/c>
      <c r="BO38" s="1001">
        <f t="shared" si="25"/>
        <v>40.523959080364421</v>
      </c>
      <c r="BP38" s="1001">
        <f t="shared" si="25"/>
        <v>41.214592682546936</v>
      </c>
      <c r="BQ38" s="1001">
        <f t="shared" si="25"/>
        <v>41.905086140567391</v>
      </c>
      <c r="BR38" s="1001">
        <f t="shared" si="25"/>
        <v>42.595529376124432</v>
      </c>
      <c r="BS38" s="1001">
        <f t="shared" si="25"/>
        <v>43.285870824757467</v>
      </c>
      <c r="BT38" s="1001">
        <f t="shared" si="25"/>
        <v>43.976233857637681</v>
      </c>
      <c r="BU38" s="1001">
        <f t="shared" si="25"/>
        <v>44.666653966106878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26.54</v>
      </c>
      <c r="D39" s="1008">
        <v>27.9983</v>
      </c>
      <c r="E39" s="1008">
        <v>29.139500000000002</v>
      </c>
      <c r="F39" s="1008">
        <v>30.533100000000001</v>
      </c>
      <c r="G39" s="1008">
        <v>33.293999999999997</v>
      </c>
      <c r="H39" s="1015">
        <v>34.526400000000002</v>
      </c>
      <c r="I39" s="1011">
        <v>36.415900000000001</v>
      </c>
      <c r="J39" s="1011">
        <v>37.385199999999998</v>
      </c>
      <c r="K39" s="1011">
        <v>39.593400000000003</v>
      </c>
      <c r="L39" s="1011">
        <v>40.679499999999997</v>
      </c>
      <c r="M39" s="1011">
        <v>40.74</v>
      </c>
      <c r="N39" s="1011">
        <v>41.499400000000001</v>
      </c>
      <c r="O39" s="1011">
        <v>42.321800000000003</v>
      </c>
      <c r="P39" s="1011">
        <v>42.611199999999997</v>
      </c>
      <c r="Q39" s="1011">
        <v>42.833500000000001</v>
      </c>
      <c r="R39" s="1011">
        <v>42.976300000000002</v>
      </c>
      <c r="S39" s="1011">
        <v>43.0137</v>
      </c>
      <c r="T39" s="1011">
        <v>43.018900000000002</v>
      </c>
      <c r="U39" s="1011">
        <v>43.145200000000003</v>
      </c>
      <c r="V39" s="1011">
        <v>43.203800000000001</v>
      </c>
      <c r="W39" s="1011">
        <v>43.272199999999998</v>
      </c>
      <c r="X39" s="1011">
        <v>43.235700000000001</v>
      </c>
      <c r="Y39" s="1011">
        <v>43.199800000000003</v>
      </c>
      <c r="Z39" s="1011">
        <v>43.166699999999999</v>
      </c>
      <c r="AA39" s="1011">
        <v>43.089799999999997</v>
      </c>
      <c r="AB39" s="1011">
        <v>42.968400000000003</v>
      </c>
      <c r="AC39" s="1011">
        <v>42.8904</v>
      </c>
      <c r="AD39" s="1011">
        <v>42.676200000000001</v>
      </c>
      <c r="AE39" s="1011">
        <v>42.5381</v>
      </c>
      <c r="AF39" s="1011">
        <v>42.429299999999998</v>
      </c>
      <c r="AG39" s="1011">
        <v>42.299599999999998</v>
      </c>
      <c r="AH39" s="1011">
        <v>42.136499999999998</v>
      </c>
      <c r="AI39" s="1011">
        <v>41.933</v>
      </c>
      <c r="AJ39" s="1011">
        <v>41.741300000000003</v>
      </c>
      <c r="AK39" s="1011">
        <v>41.494</v>
      </c>
      <c r="AL39" s="1011">
        <v>41.186300000000003</v>
      </c>
      <c r="AM39" s="1001">
        <f t="shared" ref="AM39:BU39" si="26">TREND(AC39:AL39,AC4:AL4,AM4)</f>
        <v>41.157526666666627</v>
      </c>
      <c r="AN39" s="1001">
        <f t="shared" si="26"/>
        <v>40.969664000000023</v>
      </c>
      <c r="AO39" s="1001">
        <f t="shared" si="26"/>
        <v>40.765061155555543</v>
      </c>
      <c r="AP39" s="1001">
        <f t="shared" si="26"/>
        <v>40.555559573333312</v>
      </c>
      <c r="AQ39" s="1001">
        <f t="shared" si="26"/>
        <v>40.351446614518466</v>
      </c>
      <c r="AR39" s="1001">
        <f t="shared" si="26"/>
        <v>40.156017833955559</v>
      </c>
      <c r="AS39" s="1001">
        <f t="shared" si="26"/>
        <v>39.968801100199471</v>
      </c>
      <c r="AT39" s="1001">
        <f t="shared" si="26"/>
        <v>39.784463150677311</v>
      </c>
      <c r="AU39" s="1001">
        <f t="shared" si="26"/>
        <v>39.606216614666323</v>
      </c>
      <c r="AV39" s="1001">
        <f t="shared" si="26"/>
        <v>39.421180587539084</v>
      </c>
      <c r="AW39" s="1001">
        <f t="shared" si="26"/>
        <v>39.205929041916534</v>
      </c>
      <c r="AX39" s="1001">
        <f t="shared" si="26"/>
        <v>39.014578616653409</v>
      </c>
      <c r="AY39" s="1001">
        <f t="shared" si="26"/>
        <v>38.826697818490743</v>
      </c>
      <c r="AZ39" s="1001">
        <f t="shared" si="26"/>
        <v>38.639442968100809</v>
      </c>
      <c r="BA39" s="1001">
        <f t="shared" si="26"/>
        <v>38.450643311433396</v>
      </c>
      <c r="BB39" s="1001">
        <f t="shared" si="26"/>
        <v>38.259634776763789</v>
      </c>
      <c r="BC39" s="1001">
        <f t="shared" si="26"/>
        <v>38.066828706948627</v>
      </c>
      <c r="BD39" s="1001">
        <f t="shared" si="26"/>
        <v>37.873401284018485</v>
      </c>
      <c r="BE39" s="1001">
        <f t="shared" si="26"/>
        <v>37.680244264927182</v>
      </c>
      <c r="BF39" s="1001">
        <f t="shared" si="26"/>
        <v>37.489696153040313</v>
      </c>
      <c r="BG39" s="1001">
        <f t="shared" si="26"/>
        <v>37.30198401248083</v>
      </c>
      <c r="BH39" s="1001">
        <f t="shared" si="26"/>
        <v>37.110552232497923</v>
      </c>
      <c r="BI39" s="1001">
        <f t="shared" si="26"/>
        <v>36.918450629080837</v>
      </c>
      <c r="BJ39" s="1001">
        <f t="shared" si="26"/>
        <v>36.726341930397268</v>
      </c>
      <c r="BK39" s="1001">
        <f t="shared" si="26"/>
        <v>36.53467160476356</v>
      </c>
      <c r="BL39" s="1001">
        <f t="shared" si="26"/>
        <v>36.343526642945335</v>
      </c>
      <c r="BM39" s="1001">
        <f t="shared" si="26"/>
        <v>36.152719534265884</v>
      </c>
      <c r="BN39" s="1001">
        <f t="shared" si="26"/>
        <v>35.961915172418514</v>
      </c>
      <c r="BO39" s="1001">
        <f t="shared" si="26"/>
        <v>35.770815697896296</v>
      </c>
      <c r="BP39" s="1001">
        <f t="shared" si="26"/>
        <v>35.579200302580887</v>
      </c>
      <c r="BQ39" s="1001">
        <f t="shared" si="26"/>
        <v>35.387421157104882</v>
      </c>
      <c r="BR39" s="1001">
        <f t="shared" si="26"/>
        <v>35.196240172653233</v>
      </c>
      <c r="BS39" s="1001">
        <f t="shared" si="26"/>
        <v>35.005175843450559</v>
      </c>
      <c r="BT39" s="1001">
        <f t="shared" si="26"/>
        <v>34.814079492311862</v>
      </c>
      <c r="BU39" s="1001">
        <f t="shared" si="26"/>
        <v>34.622867266777462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7.4836</v>
      </c>
      <c r="D40" s="1008">
        <v>8.6155000000000008</v>
      </c>
      <c r="E40" s="1008">
        <v>9.8063000000000002</v>
      </c>
      <c r="F40" s="1008">
        <v>10.420500000000001</v>
      </c>
      <c r="G40" s="1008">
        <v>11.161300000000001</v>
      </c>
      <c r="H40" s="1015">
        <v>12.8919</v>
      </c>
      <c r="I40" s="1011">
        <v>14.533799999999999</v>
      </c>
      <c r="J40" s="1011">
        <v>15.2196</v>
      </c>
      <c r="K40" s="1011">
        <v>16.323799999999999</v>
      </c>
      <c r="L40" s="1011">
        <v>17.246500000000001</v>
      </c>
      <c r="M40" s="1011">
        <v>17.897300000000001</v>
      </c>
      <c r="N40" s="1011">
        <v>18.7958</v>
      </c>
      <c r="O40" s="1011">
        <v>19.494800000000001</v>
      </c>
      <c r="P40" s="1011">
        <v>20.102799999999998</v>
      </c>
      <c r="Q40" s="1011">
        <v>20.782399999999999</v>
      </c>
      <c r="R40" s="1011">
        <v>21.340299999999999</v>
      </c>
      <c r="S40" s="1011">
        <v>21.928999999999998</v>
      </c>
      <c r="T40" s="1011">
        <v>22.433900000000001</v>
      </c>
      <c r="U40" s="1011">
        <v>22.964300000000001</v>
      </c>
      <c r="V40" s="1011">
        <v>23.4377</v>
      </c>
      <c r="W40" s="1011">
        <v>23.935700000000001</v>
      </c>
      <c r="X40" s="1011">
        <v>24.3521</v>
      </c>
      <c r="Y40" s="1011">
        <v>24.7759</v>
      </c>
      <c r="Z40" s="1011">
        <v>25.197800000000001</v>
      </c>
      <c r="AA40" s="1011">
        <v>25.589700000000001</v>
      </c>
      <c r="AB40" s="1011">
        <v>26.002400000000002</v>
      </c>
      <c r="AC40" s="1011">
        <v>26.434200000000001</v>
      </c>
      <c r="AD40" s="1011">
        <v>26.8626</v>
      </c>
      <c r="AE40" s="1011">
        <v>27.256599999999999</v>
      </c>
      <c r="AF40" s="1011">
        <v>27.664999999999999</v>
      </c>
      <c r="AG40" s="1011">
        <v>28.077400000000001</v>
      </c>
      <c r="AH40" s="1011">
        <v>28.479600000000001</v>
      </c>
      <c r="AI40" s="1011">
        <v>28.8809</v>
      </c>
      <c r="AJ40" s="1011">
        <v>29.306899999999999</v>
      </c>
      <c r="AK40" s="1011">
        <v>29.7075</v>
      </c>
      <c r="AL40" s="1011">
        <v>30.0931</v>
      </c>
      <c r="AM40" s="1001">
        <f t="shared" ref="AM40:BU40" si="27">TREND(AC40:AL40,AC4:AL4,AM4)</f>
        <v>30.514573333333374</v>
      </c>
      <c r="AN40" s="1001">
        <f t="shared" si="27"/>
        <v>30.918602666666743</v>
      </c>
      <c r="AO40" s="1001">
        <f t="shared" si="27"/>
        <v>31.32645884444446</v>
      </c>
      <c r="AP40" s="1001">
        <f t="shared" si="27"/>
        <v>31.73212398222222</v>
      </c>
      <c r="AQ40" s="1001">
        <f t="shared" si="27"/>
        <v>32.137637918814789</v>
      </c>
      <c r="AR40" s="1001">
        <f t="shared" si="27"/>
        <v>32.544189164563022</v>
      </c>
      <c r="AS40" s="1001">
        <f t="shared" si="27"/>
        <v>32.949931714022682</v>
      </c>
      <c r="AT40" s="1001">
        <f t="shared" si="27"/>
        <v>33.354012005628761</v>
      </c>
      <c r="AU40" s="1001">
        <f t="shared" si="27"/>
        <v>33.762055632942634</v>
      </c>
      <c r="AV40" s="1001">
        <f t="shared" si="27"/>
        <v>34.170335910806557</v>
      </c>
      <c r="AW40" s="1001">
        <f t="shared" si="27"/>
        <v>34.574451257619899</v>
      </c>
      <c r="AX40" s="1001">
        <f t="shared" si="27"/>
        <v>34.980789904660355</v>
      </c>
      <c r="AY40" s="1001">
        <f t="shared" si="27"/>
        <v>35.386746637786928</v>
      </c>
      <c r="AZ40" s="1001">
        <f t="shared" si="27"/>
        <v>35.793035229038423</v>
      </c>
      <c r="BA40" s="1001">
        <f t="shared" si="27"/>
        <v>36.199330773975248</v>
      </c>
      <c r="BB40" s="1001">
        <f t="shared" si="27"/>
        <v>36.605554170190317</v>
      </c>
      <c r="BC40" s="1001">
        <f t="shared" si="27"/>
        <v>37.011901066746987</v>
      </c>
      <c r="BD40" s="1001">
        <f t="shared" si="27"/>
        <v>37.418227068073634</v>
      </c>
      <c r="BE40" s="1001">
        <f t="shared" si="27"/>
        <v>37.824040257511228</v>
      </c>
      <c r="BF40" s="1001">
        <f t="shared" si="27"/>
        <v>38.230042685844182</v>
      </c>
      <c r="BG40" s="1001">
        <f t="shared" si="27"/>
        <v>38.636521851303087</v>
      </c>
      <c r="BH40" s="1001">
        <f t="shared" si="27"/>
        <v>39.042709657093042</v>
      </c>
      <c r="BI40" s="1001">
        <f t="shared" si="27"/>
        <v>39.448924851497736</v>
      </c>
      <c r="BJ40" s="1001">
        <f t="shared" si="27"/>
        <v>39.855086602335746</v>
      </c>
      <c r="BK40" s="1001">
        <f t="shared" si="27"/>
        <v>40.261244796928736</v>
      </c>
      <c r="BL40" s="1001">
        <f t="shared" si="27"/>
        <v>40.667408323122231</v>
      </c>
      <c r="BM40" s="1001">
        <f t="shared" si="27"/>
        <v>41.073569230586827</v>
      </c>
      <c r="BN40" s="1001">
        <f t="shared" si="27"/>
        <v>41.479763396590329</v>
      </c>
      <c r="BO40" s="1001">
        <f t="shared" si="27"/>
        <v>41.886010951759658</v>
      </c>
      <c r="BP40" s="1001">
        <f t="shared" si="27"/>
        <v>42.292205290945617</v>
      </c>
      <c r="BQ40" s="1001">
        <f t="shared" si="27"/>
        <v>42.698346633744904</v>
      </c>
      <c r="BR40" s="1001">
        <f t="shared" si="27"/>
        <v>43.104528117446307</v>
      </c>
      <c r="BS40" s="1001">
        <f t="shared" si="27"/>
        <v>43.510710624009221</v>
      </c>
      <c r="BT40" s="1001">
        <f t="shared" si="27"/>
        <v>43.916902287681751</v>
      </c>
      <c r="BU40" s="1001">
        <f t="shared" si="27"/>
        <v>44.323094698879345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0.1595</v>
      </c>
      <c r="D41" s="1008">
        <v>0.1885</v>
      </c>
      <c r="E41" s="1008">
        <v>0.22170000000000001</v>
      </c>
      <c r="F41" s="1008">
        <v>0.26989999999999997</v>
      </c>
      <c r="G41" s="1008">
        <v>0.34279999999999999</v>
      </c>
      <c r="H41" s="1015">
        <v>0.84619999999999995</v>
      </c>
      <c r="I41" s="1011">
        <v>1.0740000000000001</v>
      </c>
      <c r="J41" s="1011">
        <v>1.8374999999999999</v>
      </c>
      <c r="K41" s="1011">
        <v>1.9248000000000001</v>
      </c>
      <c r="L41" s="1011">
        <v>2.0129000000000001</v>
      </c>
      <c r="M41" s="1011">
        <v>2.0870000000000002</v>
      </c>
      <c r="N41" s="1011">
        <v>2.1516000000000002</v>
      </c>
      <c r="O41" s="1011">
        <v>2.1808999999999998</v>
      </c>
      <c r="P41" s="1011">
        <v>2.2147999999999999</v>
      </c>
      <c r="Q41" s="1011">
        <v>2.2563</v>
      </c>
      <c r="R41" s="1011">
        <v>2.2852000000000001</v>
      </c>
      <c r="S41" s="1011">
        <v>2.3182999999999998</v>
      </c>
      <c r="T41" s="1011">
        <v>2.3405999999999998</v>
      </c>
      <c r="U41" s="1011">
        <v>2.3658999999999999</v>
      </c>
      <c r="V41" s="1011">
        <v>2.3841999999999999</v>
      </c>
      <c r="W41" s="1011">
        <v>2.4049999999999998</v>
      </c>
      <c r="X41" s="1011">
        <v>2.4184999999999999</v>
      </c>
      <c r="Y41" s="1011">
        <v>2.4329999999999998</v>
      </c>
      <c r="Z41" s="1011">
        <v>2.4485000000000001</v>
      </c>
      <c r="AA41" s="1011">
        <v>2.4632999999999998</v>
      </c>
      <c r="AB41" s="1011">
        <v>2.4773999999999998</v>
      </c>
      <c r="AC41" s="1011">
        <v>2.4943</v>
      </c>
      <c r="AD41" s="1011">
        <v>2.5110000000000001</v>
      </c>
      <c r="AE41" s="1011">
        <v>2.5257000000000001</v>
      </c>
      <c r="AF41" s="1011">
        <v>2.5423</v>
      </c>
      <c r="AG41" s="1011">
        <v>2.5592999999999999</v>
      </c>
      <c r="AH41" s="1011">
        <v>2.5773000000000001</v>
      </c>
      <c r="AI41" s="1011">
        <v>2.5954999999999999</v>
      </c>
      <c r="AJ41" s="1011">
        <v>2.6164999999999998</v>
      </c>
      <c r="AK41" s="1011">
        <v>2.6368</v>
      </c>
      <c r="AL41" s="1011">
        <v>2.6556999999999999</v>
      </c>
      <c r="AM41" s="1001">
        <f t="shared" ref="AM41:BU41" si="28">TREND(AC41:AL41,AC4:AL4,AM4)</f>
        <v>2.6702666666666701</v>
      </c>
      <c r="AN41" s="1001">
        <f t="shared" si="28"/>
        <v>2.6892266666666629</v>
      </c>
      <c r="AO41" s="1001">
        <f t="shared" si="28"/>
        <v>2.7084928888888911</v>
      </c>
      <c r="AP41" s="1001">
        <f t="shared" si="28"/>
        <v>2.727503822222225</v>
      </c>
      <c r="AQ41" s="1001">
        <f t="shared" si="28"/>
        <v>2.7463596029629684</v>
      </c>
      <c r="AR41" s="1001">
        <f t="shared" si="28"/>
        <v>2.7649441078518464</v>
      </c>
      <c r="AS41" s="1001">
        <f t="shared" si="28"/>
        <v>2.7832917744987711</v>
      </c>
      <c r="AT41" s="1001">
        <f t="shared" si="28"/>
        <v>2.8013222339476584</v>
      </c>
      <c r="AU41" s="1001">
        <f t="shared" si="28"/>
        <v>2.8196454255428449</v>
      </c>
      <c r="AV41" s="1001">
        <f t="shared" si="28"/>
        <v>2.8383897448462747</v>
      </c>
      <c r="AW41" s="1001">
        <f t="shared" si="28"/>
        <v>2.857482096834886</v>
      </c>
      <c r="AX41" s="1001">
        <f t="shared" si="28"/>
        <v>2.8759165177402934</v>
      </c>
      <c r="AY41" s="1001">
        <f t="shared" si="28"/>
        <v>2.8942996783299861</v>
      </c>
      <c r="AZ41" s="1001">
        <f t="shared" si="28"/>
        <v>2.9127277723432456</v>
      </c>
      <c r="BA41" s="1001">
        <f t="shared" si="28"/>
        <v>2.9312095668879437</v>
      </c>
      <c r="BB41" s="1001">
        <f t="shared" si="28"/>
        <v>2.9497640241066705</v>
      </c>
      <c r="BC41" s="1001">
        <f t="shared" si="28"/>
        <v>2.9683728012549082</v>
      </c>
      <c r="BD41" s="1001">
        <f t="shared" si="28"/>
        <v>2.9869964726179816</v>
      </c>
      <c r="BE41" s="1001">
        <f t="shared" si="28"/>
        <v>3.0055389999288948</v>
      </c>
      <c r="BF41" s="1001">
        <f t="shared" si="28"/>
        <v>3.0240064400115401</v>
      </c>
      <c r="BG41" s="1001">
        <f t="shared" si="28"/>
        <v>3.0424664363157632</v>
      </c>
      <c r="BH41" s="1001">
        <f t="shared" si="28"/>
        <v>3.0610272786609443</v>
      </c>
      <c r="BI41" s="1001">
        <f t="shared" si="28"/>
        <v>3.0795960142202503</v>
      </c>
      <c r="BJ41" s="1001">
        <f t="shared" si="28"/>
        <v>3.0981537027658277</v>
      </c>
      <c r="BK41" s="1001">
        <f t="shared" si="28"/>
        <v>3.1166955360738129</v>
      </c>
      <c r="BL41" s="1001">
        <f t="shared" si="28"/>
        <v>3.1352208525554062</v>
      </c>
      <c r="BM41" s="1001">
        <f t="shared" si="28"/>
        <v>3.1537384196089064</v>
      </c>
      <c r="BN41" s="1001">
        <f t="shared" si="28"/>
        <v>3.1722615654934287</v>
      </c>
      <c r="BO41" s="1001">
        <f t="shared" si="28"/>
        <v>3.190802574204973</v>
      </c>
      <c r="BP41" s="1001">
        <f t="shared" si="28"/>
        <v>3.2093536541590097</v>
      </c>
      <c r="BQ41" s="1001">
        <f t="shared" si="28"/>
        <v>3.2278989118316375</v>
      </c>
      <c r="BR41" s="1001">
        <f t="shared" si="28"/>
        <v>3.2464284573112749</v>
      </c>
      <c r="BS41" s="1001">
        <f t="shared" si="28"/>
        <v>3.2649572139070884</v>
      </c>
      <c r="BT41" s="1001">
        <f t="shared" si="28"/>
        <v>3.2834890573803577</v>
      </c>
      <c r="BU41" s="1001">
        <f t="shared" si="28"/>
        <v>3.3020249418759633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49.028199999999998</v>
      </c>
      <c r="D42" s="1009">
        <v>53.2057</v>
      </c>
      <c r="E42" s="1009">
        <v>56.533999999999999</v>
      </c>
      <c r="F42" s="1009">
        <v>59.881599999999999</v>
      </c>
      <c r="G42" s="1009">
        <v>64.996499999999997</v>
      </c>
      <c r="H42" s="1016">
        <v>71.652799999999999</v>
      </c>
      <c r="I42" s="1012">
        <v>77.772300000000001</v>
      </c>
      <c r="J42" s="1012">
        <v>82.510400000000004</v>
      </c>
      <c r="K42" s="1012">
        <v>87.664000000000001</v>
      </c>
      <c r="L42" s="1012">
        <v>91.719800000000006</v>
      </c>
      <c r="M42" s="1012">
        <v>94.414599999999993</v>
      </c>
      <c r="N42" s="1012">
        <v>97.359200000000001</v>
      </c>
      <c r="O42" s="1012">
        <v>99.957700000000003</v>
      </c>
      <c r="P42" s="1012">
        <v>101.8725</v>
      </c>
      <c r="Q42" s="1012">
        <v>103.9815</v>
      </c>
      <c r="R42" s="1012">
        <v>105.7779</v>
      </c>
      <c r="S42" s="1012">
        <v>107.4967</v>
      </c>
      <c r="T42" s="1012">
        <v>109.0502</v>
      </c>
      <c r="U42" s="1012">
        <v>110.7677</v>
      </c>
      <c r="V42" s="1012">
        <v>112.38039999999999</v>
      </c>
      <c r="W42" s="1012">
        <v>114.0805</v>
      </c>
      <c r="X42" s="1012">
        <v>115.5772</v>
      </c>
      <c r="Y42" s="1012">
        <v>117.08880000000001</v>
      </c>
      <c r="Z42" s="1012">
        <v>118.5997</v>
      </c>
      <c r="AA42" s="1012">
        <v>119.9586</v>
      </c>
      <c r="AB42" s="1012">
        <v>121.3896</v>
      </c>
      <c r="AC42" s="1012">
        <v>122.8699</v>
      </c>
      <c r="AD42" s="1012">
        <v>124.3068</v>
      </c>
      <c r="AE42" s="1012">
        <v>125.60039999999999</v>
      </c>
      <c r="AF42" s="1012">
        <v>126.9439</v>
      </c>
      <c r="AG42" s="1012">
        <v>128.2672</v>
      </c>
      <c r="AH42" s="1012">
        <v>129.49260000000001</v>
      </c>
      <c r="AI42" s="1012">
        <v>130.75020000000001</v>
      </c>
      <c r="AJ42" s="1012">
        <v>132.02950000000001</v>
      </c>
      <c r="AK42" s="1012">
        <v>133.22130000000001</v>
      </c>
      <c r="AL42" s="1012">
        <v>134.2038</v>
      </c>
      <c r="AM42" s="1003">
        <f t="shared" ref="AM42:BU42" si="29">SUM(AM37:AM41)</f>
        <v>135.74172666666655</v>
      </c>
      <c r="AN42" s="1003">
        <f t="shared" si="29"/>
        <v>136.95801733333312</v>
      </c>
      <c r="AO42" s="1003">
        <f t="shared" si="29"/>
        <v>138.18590248888859</v>
      </c>
      <c r="AP42" s="1003">
        <f t="shared" si="29"/>
        <v>139.40646721777756</v>
      </c>
      <c r="AQ42" s="1003">
        <f t="shared" si="29"/>
        <v>140.63449100562923</v>
      </c>
      <c r="AR42" s="1003">
        <f t="shared" si="29"/>
        <v>141.87576649410315</v>
      </c>
      <c r="AS42" s="1003">
        <f t="shared" si="29"/>
        <v>143.11581277759166</v>
      </c>
      <c r="AT42" s="1003">
        <f t="shared" si="29"/>
        <v>144.36173980820172</v>
      </c>
      <c r="AU42" s="1003">
        <f t="shared" si="29"/>
        <v>145.62279013254988</v>
      </c>
      <c r="AV42" s="1003">
        <f t="shared" si="29"/>
        <v>146.88392459942372</v>
      </c>
      <c r="AW42" s="1003">
        <f t="shared" si="29"/>
        <v>148.08472017754349</v>
      </c>
      <c r="AX42" s="1003">
        <f t="shared" si="29"/>
        <v>149.33062612472764</v>
      </c>
      <c r="AY42" s="1003">
        <f t="shared" si="29"/>
        <v>150.57637239450506</v>
      </c>
      <c r="AZ42" s="1003">
        <f t="shared" si="29"/>
        <v>151.82301262758136</v>
      </c>
      <c r="BA42" s="1003">
        <f t="shared" si="29"/>
        <v>153.0677615545514</v>
      </c>
      <c r="BB42" s="1003">
        <f t="shared" si="29"/>
        <v>154.31011336841533</v>
      </c>
      <c r="BC42" s="1003">
        <f t="shared" si="29"/>
        <v>155.55152800149077</v>
      </c>
      <c r="BD42" s="1003">
        <f t="shared" si="29"/>
        <v>156.79123103843875</v>
      </c>
      <c r="BE42" s="1003">
        <f t="shared" si="29"/>
        <v>158.0300148167351</v>
      </c>
      <c r="BF42" s="1003">
        <f t="shared" si="29"/>
        <v>159.27195944416047</v>
      </c>
      <c r="BG42" s="1003">
        <f t="shared" si="29"/>
        <v>160.51983613477739</v>
      </c>
      <c r="BH42" s="1003">
        <f t="shared" si="29"/>
        <v>161.76120666615628</v>
      </c>
      <c r="BI42" s="1003">
        <f t="shared" si="29"/>
        <v>163.00235926552077</v>
      </c>
      <c r="BJ42" s="1003">
        <f t="shared" si="29"/>
        <v>164.24346654047622</v>
      </c>
      <c r="BK42" s="1003">
        <f t="shared" si="29"/>
        <v>165.4850549961665</v>
      </c>
      <c r="BL42" s="1003">
        <f t="shared" si="29"/>
        <v>166.72718162046539</v>
      </c>
      <c r="BM42" s="1003">
        <f t="shared" si="29"/>
        <v>167.96963314873975</v>
      </c>
      <c r="BN42" s="1003">
        <f t="shared" si="29"/>
        <v>169.21230464034079</v>
      </c>
      <c r="BO42" s="1003">
        <f t="shared" si="29"/>
        <v>170.45475852861804</v>
      </c>
      <c r="BP42" s="1003">
        <f t="shared" si="29"/>
        <v>171.69646473962533</v>
      </c>
      <c r="BQ42" s="1003">
        <f t="shared" si="29"/>
        <v>172.93772242155694</v>
      </c>
      <c r="BR42" s="1003">
        <f t="shared" si="29"/>
        <v>174.17994994072822</v>
      </c>
      <c r="BS42" s="1003">
        <f t="shared" si="29"/>
        <v>175.42224152348345</v>
      </c>
      <c r="BT42" s="1003">
        <f t="shared" si="29"/>
        <v>176.66450754753302</v>
      </c>
      <c r="BU42" s="1003">
        <f t="shared" si="29"/>
        <v>177.9066497706599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19.067900000000002</v>
      </c>
      <c r="D43" s="1008">
        <v>21.288</v>
      </c>
      <c r="E43" s="1008">
        <v>23.097100000000001</v>
      </c>
      <c r="F43" s="1008">
        <v>25.238</v>
      </c>
      <c r="G43" s="1008">
        <v>28.1494</v>
      </c>
      <c r="H43" s="1015">
        <v>28.998699999999999</v>
      </c>
      <c r="I43" s="1011">
        <v>31.6737</v>
      </c>
      <c r="J43" s="1011">
        <v>32.514800000000001</v>
      </c>
      <c r="K43" s="1011">
        <v>33.6601</v>
      </c>
      <c r="L43" s="1011">
        <v>34.378</v>
      </c>
      <c r="M43" s="1011">
        <v>34.781799999999997</v>
      </c>
      <c r="N43" s="1011">
        <v>36.715699999999998</v>
      </c>
      <c r="O43" s="1011">
        <v>37.6267</v>
      </c>
      <c r="P43" s="1011">
        <v>38.881</v>
      </c>
      <c r="Q43" s="1011">
        <v>40.263199999999998</v>
      </c>
      <c r="R43" s="1011">
        <v>41.49</v>
      </c>
      <c r="S43" s="1011">
        <v>42.408999999999999</v>
      </c>
      <c r="T43" s="1011">
        <v>43.1935</v>
      </c>
      <c r="U43" s="1011">
        <v>43.918700000000001</v>
      </c>
      <c r="V43" s="1011">
        <v>44.551299999999998</v>
      </c>
      <c r="W43" s="1011">
        <v>45.3292</v>
      </c>
      <c r="X43" s="1011">
        <v>46.085500000000003</v>
      </c>
      <c r="Y43" s="1011">
        <v>46.839599999999997</v>
      </c>
      <c r="Z43" s="1011">
        <v>47.5929</v>
      </c>
      <c r="AA43" s="1011">
        <v>48.3093</v>
      </c>
      <c r="AB43" s="1011">
        <v>49.000100000000003</v>
      </c>
      <c r="AC43" s="1011">
        <v>49.704900000000002</v>
      </c>
      <c r="AD43" s="1011">
        <v>50.413600000000002</v>
      </c>
      <c r="AE43" s="1011">
        <v>51.076099999999997</v>
      </c>
      <c r="AF43" s="1011">
        <v>51.756100000000004</v>
      </c>
      <c r="AG43" s="1011">
        <v>52.4435</v>
      </c>
      <c r="AH43" s="1011">
        <v>53.123899999999999</v>
      </c>
      <c r="AI43" s="1011">
        <v>53.8065</v>
      </c>
      <c r="AJ43" s="1011">
        <v>54.523499999999999</v>
      </c>
      <c r="AK43" s="1011">
        <v>55.2134</v>
      </c>
      <c r="AL43" s="1011">
        <v>55.8919</v>
      </c>
      <c r="AM43" s="1001">
        <f t="shared" ref="AM43:BU43" si="30">TREND(AC43:AL43,AC4:AL4,AM4)</f>
        <v>56.57367999999974</v>
      </c>
      <c r="AN43" s="1001">
        <f t="shared" si="30"/>
        <v>57.260898666666662</v>
      </c>
      <c r="AO43" s="1001">
        <f t="shared" si="30"/>
        <v>57.954072799999949</v>
      </c>
      <c r="AP43" s="1001">
        <f t="shared" si="30"/>
        <v>58.644696675555451</v>
      </c>
      <c r="AQ43" s="1001">
        <f t="shared" si="30"/>
        <v>59.334371914666463</v>
      </c>
      <c r="AR43" s="1001">
        <f t="shared" si="30"/>
        <v>60.023984137718344</v>
      </c>
      <c r="AS43" s="1001">
        <f t="shared" si="30"/>
        <v>60.711489789013058</v>
      </c>
      <c r="AT43" s="1001">
        <f t="shared" si="30"/>
        <v>61.396018758311357</v>
      </c>
      <c r="AU43" s="1001">
        <f t="shared" si="30"/>
        <v>62.085226662727791</v>
      </c>
      <c r="AV43" s="1001">
        <f t="shared" si="30"/>
        <v>62.775923145023626</v>
      </c>
      <c r="AW43" s="1001">
        <f t="shared" si="30"/>
        <v>63.465709776055746</v>
      </c>
      <c r="AX43" s="1001">
        <f t="shared" si="30"/>
        <v>64.154284183165828</v>
      </c>
      <c r="AY43" s="1001">
        <f t="shared" si="30"/>
        <v>64.842078012494085</v>
      </c>
      <c r="AZ43" s="1001">
        <f t="shared" si="30"/>
        <v>65.53027677467594</v>
      </c>
      <c r="BA43" s="1001">
        <f t="shared" si="30"/>
        <v>66.218721061045471</v>
      </c>
      <c r="BB43" s="1001">
        <f t="shared" si="30"/>
        <v>66.907417785784446</v>
      </c>
      <c r="BC43" s="1001">
        <f t="shared" si="30"/>
        <v>67.596533183474548</v>
      </c>
      <c r="BD43" s="1001">
        <f t="shared" si="30"/>
        <v>68.285734004047981</v>
      </c>
      <c r="BE43" s="1001">
        <f t="shared" si="30"/>
        <v>68.974153318366234</v>
      </c>
      <c r="BF43" s="1001">
        <f t="shared" si="30"/>
        <v>69.662414783207169</v>
      </c>
      <c r="BG43" s="1001">
        <f t="shared" si="30"/>
        <v>70.350904785554121</v>
      </c>
      <c r="BH43" s="1001">
        <f t="shared" si="30"/>
        <v>71.039634447902699</v>
      </c>
      <c r="BI43" s="1001">
        <f t="shared" si="30"/>
        <v>71.728462816453657</v>
      </c>
      <c r="BJ43" s="1001">
        <f t="shared" si="30"/>
        <v>72.417210869263499</v>
      </c>
      <c r="BK43" s="1001">
        <f t="shared" si="30"/>
        <v>73.105885492848074</v>
      </c>
      <c r="BL43" s="1001">
        <f t="shared" si="30"/>
        <v>73.794486169259699</v>
      </c>
      <c r="BM43" s="1001">
        <f t="shared" si="30"/>
        <v>74.483035280712556</v>
      </c>
      <c r="BN43" s="1001">
        <f t="shared" si="30"/>
        <v>75.171630250565613</v>
      </c>
      <c r="BO43" s="1001">
        <f t="shared" si="30"/>
        <v>75.860349954030426</v>
      </c>
      <c r="BP43" s="1001">
        <f t="shared" si="30"/>
        <v>76.549076272931188</v>
      </c>
      <c r="BQ43" s="1001">
        <f t="shared" si="30"/>
        <v>77.23774973430568</v>
      </c>
      <c r="BR43" s="1001">
        <f t="shared" si="30"/>
        <v>77.926379148207616</v>
      </c>
      <c r="BS43" s="1001">
        <f t="shared" si="30"/>
        <v>78.614998574379797</v>
      </c>
      <c r="BT43" s="1001">
        <f t="shared" si="30"/>
        <v>79.303637022614112</v>
      </c>
      <c r="BU43" s="1001">
        <f t="shared" si="30"/>
        <v>79.992294613696458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68.096100000000007</v>
      </c>
      <c r="D44" s="1009">
        <v>74.493799999999993</v>
      </c>
      <c r="E44" s="1009">
        <v>79.631100000000004</v>
      </c>
      <c r="F44" s="1009">
        <v>85.119600000000005</v>
      </c>
      <c r="G44" s="1009">
        <v>93.145899999999997</v>
      </c>
      <c r="H44" s="1016">
        <v>100.6514</v>
      </c>
      <c r="I44" s="1012">
        <v>109.446</v>
      </c>
      <c r="J44" s="1012">
        <v>115.0253</v>
      </c>
      <c r="K44" s="1012">
        <v>121.3241</v>
      </c>
      <c r="L44" s="1012">
        <v>126.0977</v>
      </c>
      <c r="M44" s="1012">
        <v>129.19630000000001</v>
      </c>
      <c r="N44" s="1012">
        <v>134.07490000000001</v>
      </c>
      <c r="O44" s="1012">
        <v>137.58439999999999</v>
      </c>
      <c r="P44" s="1012">
        <v>140.7535</v>
      </c>
      <c r="Q44" s="1012">
        <v>144.24459999999999</v>
      </c>
      <c r="R44" s="1012">
        <v>147.2679</v>
      </c>
      <c r="S44" s="1012">
        <v>149.9057</v>
      </c>
      <c r="T44" s="1012">
        <v>152.24369999999999</v>
      </c>
      <c r="U44" s="1012">
        <v>154.68639999999999</v>
      </c>
      <c r="V44" s="1012">
        <v>156.93170000000001</v>
      </c>
      <c r="W44" s="1012">
        <v>159.40969999999999</v>
      </c>
      <c r="X44" s="1012">
        <v>161.6628</v>
      </c>
      <c r="Y44" s="1012">
        <v>163.92840000000001</v>
      </c>
      <c r="Z44" s="1012">
        <v>166.1926</v>
      </c>
      <c r="AA44" s="1012">
        <v>168.2679</v>
      </c>
      <c r="AB44" s="1012">
        <v>170.3896</v>
      </c>
      <c r="AC44" s="1012">
        <v>172.57480000000001</v>
      </c>
      <c r="AD44" s="1012">
        <v>174.72040000000001</v>
      </c>
      <c r="AE44" s="1012">
        <v>176.6765</v>
      </c>
      <c r="AF44" s="1012">
        <v>178.7</v>
      </c>
      <c r="AG44" s="1012">
        <v>180.7106</v>
      </c>
      <c r="AH44" s="1012">
        <v>182.6165</v>
      </c>
      <c r="AI44" s="1012">
        <v>184.55670000000001</v>
      </c>
      <c r="AJ44" s="1012">
        <v>186.553</v>
      </c>
      <c r="AK44" s="1012">
        <v>188.43469999999999</v>
      </c>
      <c r="AL44" s="1012">
        <v>190.09569999999999</v>
      </c>
      <c r="AM44" s="1003">
        <f t="shared" ref="AM44:BU44" si="31">AM43+AM42</f>
        <v>192.31540666666629</v>
      </c>
      <c r="AN44" s="1003">
        <f t="shared" si="31"/>
        <v>194.21891599999978</v>
      </c>
      <c r="AO44" s="1003">
        <f t="shared" si="31"/>
        <v>196.13997528888854</v>
      </c>
      <c r="AP44" s="1003">
        <f t="shared" si="31"/>
        <v>198.05116389333301</v>
      </c>
      <c r="AQ44" s="1003">
        <f t="shared" si="31"/>
        <v>199.96886292029569</v>
      </c>
      <c r="AR44" s="1003">
        <f t="shared" si="31"/>
        <v>201.89975063182149</v>
      </c>
      <c r="AS44" s="1003">
        <f t="shared" si="31"/>
        <v>203.82730256660471</v>
      </c>
      <c r="AT44" s="1003">
        <f t="shared" si="31"/>
        <v>205.75775856651308</v>
      </c>
      <c r="AU44" s="1003">
        <f t="shared" si="31"/>
        <v>207.70801679527767</v>
      </c>
      <c r="AV44" s="1003">
        <f t="shared" si="31"/>
        <v>209.65984774444735</v>
      </c>
      <c r="AW44" s="1003">
        <f t="shared" si="31"/>
        <v>211.55042995359923</v>
      </c>
      <c r="AX44" s="1003">
        <f t="shared" si="31"/>
        <v>213.48491030789347</v>
      </c>
      <c r="AY44" s="1003">
        <f t="shared" si="31"/>
        <v>215.41845040699914</v>
      </c>
      <c r="AZ44" s="1003">
        <f t="shared" si="31"/>
        <v>217.3532894022573</v>
      </c>
      <c r="BA44" s="1003">
        <f t="shared" si="31"/>
        <v>219.28648261559687</v>
      </c>
      <c r="BB44" s="1003">
        <f t="shared" si="31"/>
        <v>221.21753115419978</v>
      </c>
      <c r="BC44" s="1003">
        <f t="shared" si="31"/>
        <v>223.14806118496531</v>
      </c>
      <c r="BD44" s="1003">
        <f t="shared" si="31"/>
        <v>225.07696504248673</v>
      </c>
      <c r="BE44" s="1003">
        <f t="shared" si="31"/>
        <v>227.00416813510134</v>
      </c>
      <c r="BF44" s="1003">
        <f t="shared" si="31"/>
        <v>228.93437422736764</v>
      </c>
      <c r="BG44" s="1003">
        <f t="shared" si="31"/>
        <v>230.87074092033151</v>
      </c>
      <c r="BH44" s="1003">
        <f t="shared" si="31"/>
        <v>232.80084111405898</v>
      </c>
      <c r="BI44" s="1003">
        <f t="shared" si="31"/>
        <v>234.73082208197442</v>
      </c>
      <c r="BJ44" s="1003">
        <f t="shared" si="31"/>
        <v>236.66067740973972</v>
      </c>
      <c r="BK44" s="1003">
        <f t="shared" si="31"/>
        <v>238.59094048901457</v>
      </c>
      <c r="BL44" s="1003">
        <f t="shared" si="31"/>
        <v>240.52166778972509</v>
      </c>
      <c r="BM44" s="1003">
        <f t="shared" si="31"/>
        <v>242.4526684294523</v>
      </c>
      <c r="BN44" s="1003">
        <f t="shared" si="31"/>
        <v>244.3839348909064</v>
      </c>
      <c r="BO44" s="1003">
        <f t="shared" si="31"/>
        <v>246.31510848264847</v>
      </c>
      <c r="BP44" s="1003">
        <f t="shared" si="31"/>
        <v>248.24554101255652</v>
      </c>
      <c r="BQ44" s="1003">
        <f t="shared" si="31"/>
        <v>250.17547215586262</v>
      </c>
      <c r="BR44" s="1003">
        <f t="shared" si="31"/>
        <v>252.10632908893584</v>
      </c>
      <c r="BS44" s="1003">
        <f t="shared" si="31"/>
        <v>254.03724009786325</v>
      </c>
      <c r="BT44" s="1003">
        <f t="shared" si="31"/>
        <v>255.96814457014713</v>
      </c>
      <c r="BU44" s="1003">
        <f t="shared" si="31"/>
        <v>257.89894438435635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47799999999999998</v>
      </c>
      <c r="D47" s="1008">
        <v>0.40410000000000001</v>
      </c>
      <c r="E47" s="1008">
        <v>0.24199999999999999</v>
      </c>
      <c r="F47" s="1008">
        <v>0.15490000000000001</v>
      </c>
      <c r="G47" s="1008">
        <v>9.01E-2</v>
      </c>
      <c r="H47" s="1015">
        <v>6.5100000000000005E-2</v>
      </c>
      <c r="I47" s="1011">
        <v>3.7499999999999999E-2</v>
      </c>
      <c r="J47" s="1011">
        <v>3.0599999999999999E-2</v>
      </c>
      <c r="K47" s="1011">
        <v>3.0300000000000001E-2</v>
      </c>
      <c r="L47" s="1011">
        <v>3.1699999999999999E-2</v>
      </c>
      <c r="M47" s="1011">
        <v>3.1399999999999997E-2</v>
      </c>
      <c r="N47" s="1011">
        <v>3.1099999999999999E-2</v>
      </c>
      <c r="O47" s="1011">
        <v>3.0800000000000001E-2</v>
      </c>
      <c r="P47" s="1011">
        <v>3.0499999999999999E-2</v>
      </c>
      <c r="Q47" s="1011">
        <v>3.0300000000000001E-2</v>
      </c>
      <c r="R47" s="1011">
        <v>0.03</v>
      </c>
      <c r="S47" s="1011">
        <v>2.9700000000000001E-2</v>
      </c>
      <c r="T47" s="1011">
        <v>2.9399999999999999E-2</v>
      </c>
      <c r="U47" s="1011">
        <v>2.9100000000000001E-2</v>
      </c>
      <c r="V47" s="1011">
        <v>2.8799999999999999E-2</v>
      </c>
      <c r="W47" s="1011">
        <v>2.86E-2</v>
      </c>
      <c r="X47" s="1011">
        <v>2.8299999999999999E-2</v>
      </c>
      <c r="Y47" s="1011">
        <v>2.8000000000000001E-2</v>
      </c>
      <c r="Z47" s="1011">
        <v>2.7799999999999998E-2</v>
      </c>
      <c r="AA47" s="1011">
        <v>2.75E-2</v>
      </c>
      <c r="AB47" s="1011">
        <v>2.7199999999999998E-2</v>
      </c>
      <c r="AC47" s="1011">
        <v>2.7E-2</v>
      </c>
      <c r="AD47" s="1011">
        <v>2.6700000000000002E-2</v>
      </c>
      <c r="AE47" s="1011">
        <v>2.6499999999999999E-2</v>
      </c>
      <c r="AF47" s="1011">
        <v>2.6200000000000001E-2</v>
      </c>
      <c r="AG47" s="1011">
        <v>2.5999999999999999E-2</v>
      </c>
      <c r="AH47" s="1011">
        <v>2.5700000000000001E-2</v>
      </c>
      <c r="AI47" s="1011">
        <v>2.5499999999999998E-2</v>
      </c>
      <c r="AJ47" s="1011">
        <v>2.53E-2</v>
      </c>
      <c r="AK47" s="1011">
        <v>2.5000000000000001E-2</v>
      </c>
      <c r="AL47" s="1011">
        <v>2.4799999999999999E-2</v>
      </c>
      <c r="AM47" s="1001">
        <f t="shared" ref="AM47:BU47" si="32">TREND(AC47:AL47,AC4:AL4,AM4)</f>
        <v>2.4533333333333296E-2</v>
      </c>
      <c r="AN47" s="1001">
        <f t="shared" si="32"/>
        <v>2.4299999999999988E-2</v>
      </c>
      <c r="AO47" s="1001">
        <f t="shared" si="32"/>
        <v>2.4057777777777845E-2</v>
      </c>
      <c r="AP47" s="1001">
        <f t="shared" si="32"/>
        <v>2.3825333333333365E-2</v>
      </c>
      <c r="AQ47" s="1001">
        <f t="shared" si="32"/>
        <v>2.3582725925925974E-2</v>
      </c>
      <c r="AR47" s="1001">
        <f t="shared" si="32"/>
        <v>2.3348053333333341E-2</v>
      </c>
      <c r="AS47" s="1001">
        <f t="shared" si="32"/>
        <v>2.3100663308641967E-2</v>
      </c>
      <c r="AT47" s="1001">
        <f t="shared" si="32"/>
        <v>2.2857780385185211E-2</v>
      </c>
      <c r="AU47" s="1001">
        <f t="shared" si="32"/>
        <v>2.2624366738436319E-2</v>
      </c>
      <c r="AV47" s="1001">
        <f t="shared" si="32"/>
        <v>2.2380402273975419E-2</v>
      </c>
      <c r="AW47" s="1001">
        <f t="shared" si="32"/>
        <v>2.2143894241167694E-2</v>
      </c>
      <c r="AX47" s="1001">
        <f t="shared" si="32"/>
        <v>2.190297839919414E-2</v>
      </c>
      <c r="AY47" s="1001">
        <f t="shared" si="32"/>
        <v>2.1662769937686621E-2</v>
      </c>
      <c r="AZ47" s="1001">
        <f t="shared" si="32"/>
        <v>2.1421686939037288E-2</v>
      </c>
      <c r="BA47" s="1001">
        <f t="shared" si="32"/>
        <v>2.1181852745082441E-2</v>
      </c>
      <c r="BB47" s="1001">
        <f t="shared" si="32"/>
        <v>2.0941632657856812E-2</v>
      </c>
      <c r="BC47" s="1001">
        <f t="shared" si="32"/>
        <v>2.0702803389772428E-2</v>
      </c>
      <c r="BD47" s="1001">
        <f t="shared" si="32"/>
        <v>2.0462899786234945E-2</v>
      </c>
      <c r="BE47" s="1001">
        <f t="shared" si="32"/>
        <v>2.0222123289618699E-2</v>
      </c>
      <c r="BF47" s="1001">
        <f t="shared" si="32"/>
        <v>1.9982451261819634E-2</v>
      </c>
      <c r="BG47" s="1001">
        <f t="shared" si="32"/>
        <v>1.974200279563243E-2</v>
      </c>
      <c r="BH47" s="1001">
        <f t="shared" si="32"/>
        <v>1.9502169535032088E-2</v>
      </c>
      <c r="BI47" s="1001">
        <f t="shared" si="32"/>
        <v>1.926228484203435E-2</v>
      </c>
      <c r="BJ47" s="1001">
        <f t="shared" si="32"/>
        <v>1.9022444606379585E-2</v>
      </c>
      <c r="BK47" s="1001">
        <f t="shared" si="32"/>
        <v>1.8782411816533229E-2</v>
      </c>
      <c r="BL47" s="1001">
        <f t="shared" si="32"/>
        <v>1.8542359614537707E-2</v>
      </c>
      <c r="BM47" s="1001">
        <f t="shared" si="32"/>
        <v>1.8302190570386956E-2</v>
      </c>
      <c r="BN47" s="1001">
        <f t="shared" si="32"/>
        <v>1.8062217639974731E-2</v>
      </c>
      <c r="BO47" s="1001">
        <f t="shared" si="32"/>
        <v>1.7822322097746646E-2</v>
      </c>
      <c r="BP47" s="1001">
        <f t="shared" si="32"/>
        <v>1.7582306749280296E-2</v>
      </c>
      <c r="BQ47" s="1001">
        <f t="shared" si="32"/>
        <v>1.734235946680579E-2</v>
      </c>
      <c r="BR47" s="1001">
        <f t="shared" si="32"/>
        <v>1.7102323314527601E-2</v>
      </c>
      <c r="BS47" s="1001">
        <f t="shared" si="32"/>
        <v>1.6862293387099769E-2</v>
      </c>
      <c r="BT47" s="1001">
        <f t="shared" si="32"/>
        <v>1.6622271985268389E-2</v>
      </c>
      <c r="BU47" s="1001">
        <f t="shared" si="32"/>
        <v>1.638228405685882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1196</v>
      </c>
      <c r="D48" s="1008">
        <v>0.14319999999999999</v>
      </c>
      <c r="E48" s="1008">
        <v>0.30359999999999998</v>
      </c>
      <c r="F48" s="1008">
        <v>0.29330000000000001</v>
      </c>
      <c r="G48" s="1008">
        <v>0.50390000000000001</v>
      </c>
      <c r="H48" s="1015">
        <v>0.6956</v>
      </c>
      <c r="I48" s="1011">
        <v>0.84840000000000004</v>
      </c>
      <c r="J48" s="1011">
        <v>0.84650000000000003</v>
      </c>
      <c r="K48" s="1011">
        <v>0.99129999999999996</v>
      </c>
      <c r="L48" s="1011">
        <v>1.0813999999999999</v>
      </c>
      <c r="M48" s="1011">
        <v>1.1026</v>
      </c>
      <c r="N48" s="1011">
        <v>1.2454000000000001</v>
      </c>
      <c r="O48" s="1011">
        <v>1.6996</v>
      </c>
      <c r="P48" s="1011">
        <v>1.6906000000000001</v>
      </c>
      <c r="Q48" s="1011">
        <v>1.8220000000000001</v>
      </c>
      <c r="R48" s="1011">
        <v>2.0118999999999998</v>
      </c>
      <c r="S48" s="1011">
        <v>2.3837999999999999</v>
      </c>
      <c r="T48" s="1011">
        <v>2.7067999999999999</v>
      </c>
      <c r="U48" s="1011">
        <v>3.1709999999999998</v>
      </c>
      <c r="V48" s="1011">
        <v>3.5853000000000002</v>
      </c>
      <c r="W48" s="1011">
        <v>3.8805000000000001</v>
      </c>
      <c r="X48" s="1011">
        <v>4.0186000000000002</v>
      </c>
      <c r="Y48" s="1011">
        <v>4.1871</v>
      </c>
      <c r="Z48" s="1011">
        <v>4.3727</v>
      </c>
      <c r="AA48" s="1011">
        <v>4.5323000000000002</v>
      </c>
      <c r="AB48" s="1011">
        <v>4.8376999999999999</v>
      </c>
      <c r="AC48" s="1011">
        <v>5.2008000000000001</v>
      </c>
      <c r="AD48" s="1011">
        <v>5.5781000000000001</v>
      </c>
      <c r="AE48" s="1011">
        <v>5.9005000000000001</v>
      </c>
      <c r="AF48" s="1011">
        <v>6.2568000000000001</v>
      </c>
      <c r="AG48" s="1011">
        <v>6.6220999999999997</v>
      </c>
      <c r="AH48" s="1011">
        <v>6.9631999999999996</v>
      </c>
      <c r="AI48" s="1011">
        <v>7.2991999999999999</v>
      </c>
      <c r="AJ48" s="1011">
        <v>7.6749000000000001</v>
      </c>
      <c r="AK48" s="1011">
        <v>7.9969000000000001</v>
      </c>
      <c r="AL48" s="1011">
        <v>8.2782999999999998</v>
      </c>
      <c r="AM48" s="1001">
        <f t="shared" ref="AM48:BU48" si="33">TREND(AC48:AL48,AC4:AL4,AM4)</f>
        <v>8.6760599999998931</v>
      </c>
      <c r="AN48" s="1001">
        <f t="shared" si="33"/>
        <v>9.0153106666665508</v>
      </c>
      <c r="AO48" s="1001">
        <f t="shared" si="33"/>
        <v>9.3591909333332524</v>
      </c>
      <c r="AP48" s="1001">
        <f t="shared" si="33"/>
        <v>9.6974492622221078</v>
      </c>
      <c r="AQ48" s="1001">
        <f t="shared" si="33"/>
        <v>10.035444860444272</v>
      </c>
      <c r="AR48" s="1001">
        <f t="shared" si="33"/>
        <v>10.37667541380722</v>
      </c>
      <c r="AS48" s="1001">
        <f t="shared" si="33"/>
        <v>10.717801864485637</v>
      </c>
      <c r="AT48" s="1001">
        <f t="shared" si="33"/>
        <v>11.057413867848368</v>
      </c>
      <c r="AU48" s="1001">
        <f t="shared" si="33"/>
        <v>11.405150548257211</v>
      </c>
      <c r="AV48" s="1001">
        <f t="shared" si="33"/>
        <v>11.75234764297295</v>
      </c>
      <c r="AW48" s="1001">
        <f t="shared" si="33"/>
        <v>12.086246872357833</v>
      </c>
      <c r="AX48" s="1001">
        <f t="shared" si="33"/>
        <v>12.428171950631736</v>
      </c>
      <c r="AY48" s="1001">
        <f t="shared" si="33"/>
        <v>12.76998811316912</v>
      </c>
      <c r="AZ48" s="1001">
        <f t="shared" si="33"/>
        <v>13.112708059568263</v>
      </c>
      <c r="BA48" s="1001">
        <f t="shared" si="33"/>
        <v>13.455331726908298</v>
      </c>
      <c r="BB48" s="1001">
        <f t="shared" si="33"/>
        <v>13.79745310088731</v>
      </c>
      <c r="BC48" s="1001">
        <f t="shared" si="33"/>
        <v>14.13942538092374</v>
      </c>
      <c r="BD48" s="1001">
        <f t="shared" si="33"/>
        <v>14.481101780683616</v>
      </c>
      <c r="BE48" s="1001">
        <f t="shared" si="33"/>
        <v>14.821903706814965</v>
      </c>
      <c r="BF48" s="1001">
        <f t="shared" si="33"/>
        <v>15.163510323985633</v>
      </c>
      <c r="BG48" s="1001">
        <f t="shared" si="33"/>
        <v>15.506561936044818</v>
      </c>
      <c r="BH48" s="1001">
        <f t="shared" si="33"/>
        <v>15.848463142029345</v>
      </c>
      <c r="BI48" s="1001">
        <f t="shared" si="33"/>
        <v>16.190283847035062</v>
      </c>
      <c r="BJ48" s="1001">
        <f t="shared" si="33"/>
        <v>16.531964397959996</v>
      </c>
      <c r="BK48" s="1001">
        <f t="shared" si="33"/>
        <v>16.873689439369969</v>
      </c>
      <c r="BL48" s="1001">
        <f t="shared" si="33"/>
        <v>17.215520386075355</v>
      </c>
      <c r="BM48" s="1001">
        <f t="shared" si="33"/>
        <v>17.557425563693187</v>
      </c>
      <c r="BN48" s="1001">
        <f t="shared" si="33"/>
        <v>17.899414268021928</v>
      </c>
      <c r="BO48" s="1001">
        <f t="shared" si="33"/>
        <v>18.24144548183358</v>
      </c>
      <c r="BP48" s="1001">
        <f t="shared" si="33"/>
        <v>18.583282195648962</v>
      </c>
      <c r="BQ48" s="1001">
        <f t="shared" si="33"/>
        <v>18.924979241234723</v>
      </c>
      <c r="BR48" s="1001">
        <f t="shared" si="33"/>
        <v>19.266850743493137</v>
      </c>
      <c r="BS48" s="1001">
        <f t="shared" si="33"/>
        <v>19.608750014571342</v>
      </c>
      <c r="BT48" s="1001">
        <f t="shared" si="33"/>
        <v>19.950668675318184</v>
      </c>
      <c r="BU48" s="1001">
        <f t="shared" si="33"/>
        <v>20.292571869441304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1.4694</v>
      </c>
      <c r="D49" s="1008">
        <v>24.459099999999999</v>
      </c>
      <c r="E49" s="1008">
        <v>26.895600000000002</v>
      </c>
      <c r="F49" s="1008">
        <v>28.670500000000001</v>
      </c>
      <c r="G49" s="1008">
        <v>31.805399999999999</v>
      </c>
      <c r="H49" s="1015">
        <v>34.606400000000001</v>
      </c>
      <c r="I49" s="1011">
        <v>38.860999999999997</v>
      </c>
      <c r="J49" s="1011">
        <v>38.945300000000003</v>
      </c>
      <c r="K49" s="1011">
        <v>40.366900000000001</v>
      </c>
      <c r="L49" s="1011">
        <v>41.4953</v>
      </c>
      <c r="M49" s="1011">
        <v>41.868000000000002</v>
      </c>
      <c r="N49" s="1011">
        <v>41.977499999999999</v>
      </c>
      <c r="O49" s="1011">
        <v>42.441299999999998</v>
      </c>
      <c r="P49" s="1011">
        <v>43.576300000000003</v>
      </c>
      <c r="Q49" s="1011">
        <v>43.5672</v>
      </c>
      <c r="R49" s="1011">
        <v>43.610100000000003</v>
      </c>
      <c r="S49" s="1011">
        <v>43.887599999999999</v>
      </c>
      <c r="T49" s="1011">
        <v>44.032699999999998</v>
      </c>
      <c r="U49" s="1011">
        <v>44.3825</v>
      </c>
      <c r="V49" s="1011">
        <v>44.638100000000001</v>
      </c>
      <c r="W49" s="1011">
        <v>44.7196</v>
      </c>
      <c r="X49" s="1011">
        <v>44.604700000000001</v>
      </c>
      <c r="Y49" s="1011">
        <v>44.517099999999999</v>
      </c>
      <c r="Z49" s="1011">
        <v>44.389000000000003</v>
      </c>
      <c r="AA49" s="1011">
        <v>44.214100000000002</v>
      </c>
      <c r="AB49" s="1011">
        <v>44.071300000000001</v>
      </c>
      <c r="AC49" s="1011">
        <v>43.911000000000001</v>
      </c>
      <c r="AD49" s="1011">
        <v>43.7258</v>
      </c>
      <c r="AE49" s="1011">
        <v>43.516800000000003</v>
      </c>
      <c r="AF49" s="1011">
        <v>43.305799999999998</v>
      </c>
      <c r="AG49" s="1011">
        <v>43.095500000000001</v>
      </c>
      <c r="AH49" s="1011">
        <v>42.887999999999998</v>
      </c>
      <c r="AI49" s="1011">
        <v>42.684399999999997</v>
      </c>
      <c r="AJ49" s="1011">
        <v>42.499499999999998</v>
      </c>
      <c r="AK49" s="1011">
        <v>42.311799999999998</v>
      </c>
      <c r="AL49" s="1011">
        <v>42.133600000000001</v>
      </c>
      <c r="AM49" s="1001">
        <f t="shared" ref="AM49:BU49" si="34">TREND(AC49:AL49,AC4:AL4,AM4)</f>
        <v>41.905460000000005</v>
      </c>
      <c r="AN49" s="1001">
        <f t="shared" si="34"/>
        <v>41.705763999999988</v>
      </c>
      <c r="AO49" s="1001">
        <f t="shared" si="34"/>
        <v>41.510505599999988</v>
      </c>
      <c r="AP49" s="1001">
        <f t="shared" si="34"/>
        <v>41.316079573333298</v>
      </c>
      <c r="AQ49" s="1001">
        <f t="shared" si="34"/>
        <v>41.121369429333356</v>
      </c>
      <c r="AR49" s="1001">
        <f t="shared" si="34"/>
        <v>40.925343256177825</v>
      </c>
      <c r="AS49" s="1001">
        <f t="shared" si="34"/>
        <v>40.727181985137804</v>
      </c>
      <c r="AT49" s="1001">
        <f t="shared" si="34"/>
        <v>40.526306655269934</v>
      </c>
      <c r="AU49" s="1001">
        <f t="shared" si="34"/>
        <v>40.326255727779085</v>
      </c>
      <c r="AV49" s="1001">
        <f t="shared" si="34"/>
        <v>40.127677318940584</v>
      </c>
      <c r="AW49" s="1001">
        <f t="shared" si="34"/>
        <v>39.934517164714691</v>
      </c>
      <c r="AX49" s="1001">
        <f t="shared" si="34"/>
        <v>39.736983794202501</v>
      </c>
      <c r="AY49" s="1001">
        <f t="shared" si="34"/>
        <v>39.538580997837698</v>
      </c>
      <c r="AZ49" s="1001">
        <f t="shared" si="34"/>
        <v>39.340000189980174</v>
      </c>
      <c r="BA49" s="1001">
        <f t="shared" si="34"/>
        <v>39.141601758679371</v>
      </c>
      <c r="BB49" s="1001">
        <f t="shared" si="34"/>
        <v>38.94365987534843</v>
      </c>
      <c r="BC49" s="1001">
        <f t="shared" si="34"/>
        <v>38.746252103887286</v>
      </c>
      <c r="BD49" s="1001">
        <f t="shared" si="34"/>
        <v>38.54915044361951</v>
      </c>
      <c r="BE49" s="1001">
        <f t="shared" si="34"/>
        <v>38.351703356696703</v>
      </c>
      <c r="BF49" s="1001">
        <f t="shared" si="34"/>
        <v>38.153740935117128</v>
      </c>
      <c r="BG49" s="1001">
        <f t="shared" si="34"/>
        <v>37.955276127287732</v>
      </c>
      <c r="BH49" s="1001">
        <f t="shared" si="34"/>
        <v>37.757511780787809</v>
      </c>
      <c r="BI49" s="1001">
        <f t="shared" si="34"/>
        <v>37.559915532713148</v>
      </c>
      <c r="BJ49" s="1001">
        <f t="shared" si="34"/>
        <v>37.362338173939008</v>
      </c>
      <c r="BK49" s="1001">
        <f t="shared" si="34"/>
        <v>37.164686020568183</v>
      </c>
      <c r="BL49" s="1001">
        <f t="shared" si="34"/>
        <v>36.966910891904888</v>
      </c>
      <c r="BM49" s="1001">
        <f t="shared" si="34"/>
        <v>36.769035592095463</v>
      </c>
      <c r="BN49" s="1001">
        <f t="shared" si="34"/>
        <v>36.571151365535457</v>
      </c>
      <c r="BO49" s="1001">
        <f t="shared" si="34"/>
        <v>36.373367439732874</v>
      </c>
      <c r="BP49" s="1001">
        <f t="shared" si="34"/>
        <v>36.17568399230214</v>
      </c>
      <c r="BQ49" s="1001">
        <f t="shared" si="34"/>
        <v>35.978026247942125</v>
      </c>
      <c r="BR49" s="1001">
        <f t="shared" si="34"/>
        <v>35.780251919937882</v>
      </c>
      <c r="BS49" s="1001">
        <f t="shared" si="34"/>
        <v>35.58244736028837</v>
      </c>
      <c r="BT49" s="1001">
        <f t="shared" si="34"/>
        <v>35.384645968015832</v>
      </c>
      <c r="BU49" s="1001">
        <f t="shared" si="34"/>
        <v>35.186867934656107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.5081</v>
      </c>
      <c r="D50" s="1008">
        <v>0.55359999999999998</v>
      </c>
      <c r="E50" s="1008">
        <v>0.63170000000000004</v>
      </c>
      <c r="F50" s="1008">
        <v>0.65920000000000001</v>
      </c>
      <c r="G50" s="1008">
        <v>0.67200000000000004</v>
      </c>
      <c r="H50" s="1015">
        <v>0.71579999999999999</v>
      </c>
      <c r="I50" s="1011">
        <v>0.83389999999999997</v>
      </c>
      <c r="J50" s="1011">
        <v>0.93559999999999999</v>
      </c>
      <c r="K50" s="1011">
        <v>1.1234</v>
      </c>
      <c r="L50" s="1011">
        <v>1.2596000000000001</v>
      </c>
      <c r="M50" s="1011">
        <v>1.8465</v>
      </c>
      <c r="N50" s="1011">
        <v>2.4491999999999998</v>
      </c>
      <c r="O50" s="1011">
        <v>2.7145000000000001</v>
      </c>
      <c r="P50" s="1011">
        <v>2.8795000000000002</v>
      </c>
      <c r="Q50" s="1011">
        <v>3.0444</v>
      </c>
      <c r="R50" s="1011">
        <v>3.3955000000000002</v>
      </c>
      <c r="S50" s="1011">
        <v>3.8197000000000001</v>
      </c>
      <c r="T50" s="1011">
        <v>4.2019000000000002</v>
      </c>
      <c r="U50" s="1011">
        <v>4.2019000000000002</v>
      </c>
      <c r="V50" s="1011">
        <v>4.2019000000000002</v>
      </c>
      <c r="W50" s="1011">
        <v>4.6711</v>
      </c>
      <c r="X50" s="1011">
        <v>5.3682999999999996</v>
      </c>
      <c r="Y50" s="1011">
        <v>6.0107999999999997</v>
      </c>
      <c r="Z50" s="1011">
        <v>6.6741000000000001</v>
      </c>
      <c r="AA50" s="1011">
        <v>7.3372999999999999</v>
      </c>
      <c r="AB50" s="1011">
        <v>7.8140000000000001</v>
      </c>
      <c r="AC50" s="1011">
        <v>8.2906999999999993</v>
      </c>
      <c r="AD50" s="1011">
        <v>8.7674000000000003</v>
      </c>
      <c r="AE50" s="1011">
        <v>9.2440999999999995</v>
      </c>
      <c r="AF50" s="1011">
        <v>9.7208000000000006</v>
      </c>
      <c r="AG50" s="1011">
        <v>10.1975</v>
      </c>
      <c r="AH50" s="1011">
        <v>10.674200000000001</v>
      </c>
      <c r="AI50" s="1011">
        <v>11.1509</v>
      </c>
      <c r="AJ50" s="1011">
        <v>11.627599999999999</v>
      </c>
      <c r="AK50" s="1011">
        <v>12.1043</v>
      </c>
      <c r="AL50" s="1011">
        <v>12.581</v>
      </c>
      <c r="AM50" s="1001">
        <f t="shared" ref="AM50:BU50" si="35">TREND(AC50:AL50,AC4:AL4,AM4)</f>
        <v>13.057699999999954</v>
      </c>
      <c r="AN50" s="1001">
        <f t="shared" si="35"/>
        <v>13.534400000000005</v>
      </c>
      <c r="AO50" s="1001">
        <f t="shared" si="35"/>
        <v>14.011099999999942</v>
      </c>
      <c r="AP50" s="1001">
        <f t="shared" si="35"/>
        <v>14.487799999999993</v>
      </c>
      <c r="AQ50" s="1001">
        <f t="shared" si="35"/>
        <v>14.964499999999816</v>
      </c>
      <c r="AR50" s="1001">
        <f t="shared" si="35"/>
        <v>15.441199999999867</v>
      </c>
      <c r="AS50" s="1001">
        <f t="shared" si="35"/>
        <v>15.917899999999918</v>
      </c>
      <c r="AT50" s="1001">
        <f t="shared" si="35"/>
        <v>16.394599999999855</v>
      </c>
      <c r="AU50" s="1001">
        <f t="shared" si="35"/>
        <v>16.871299999999792</v>
      </c>
      <c r="AV50" s="1001">
        <f t="shared" si="35"/>
        <v>17.347999999999843</v>
      </c>
      <c r="AW50" s="1001">
        <f t="shared" si="35"/>
        <v>17.82469999999978</v>
      </c>
      <c r="AX50" s="1001">
        <f t="shared" si="35"/>
        <v>18.301399999999717</v>
      </c>
      <c r="AY50" s="1001">
        <f t="shared" si="35"/>
        <v>18.778099999999768</v>
      </c>
      <c r="AZ50" s="1001">
        <f t="shared" si="35"/>
        <v>19.254799999999705</v>
      </c>
      <c r="BA50" s="1001">
        <f t="shared" si="35"/>
        <v>19.731499999999642</v>
      </c>
      <c r="BB50" s="1001">
        <f t="shared" si="35"/>
        <v>20.208199999999692</v>
      </c>
      <c r="BC50" s="1001">
        <f t="shared" si="35"/>
        <v>20.684899999999629</v>
      </c>
      <c r="BD50" s="1001">
        <f t="shared" si="35"/>
        <v>21.161599999999567</v>
      </c>
      <c r="BE50" s="1001">
        <f t="shared" si="35"/>
        <v>21.638299999999617</v>
      </c>
      <c r="BF50" s="1001">
        <f t="shared" si="35"/>
        <v>22.114999999999554</v>
      </c>
      <c r="BG50" s="1001">
        <f t="shared" si="35"/>
        <v>22.591699999999491</v>
      </c>
      <c r="BH50" s="1001">
        <f t="shared" si="35"/>
        <v>23.068399999999542</v>
      </c>
      <c r="BI50" s="1001">
        <f t="shared" si="35"/>
        <v>23.545099999999479</v>
      </c>
      <c r="BJ50" s="1001">
        <f t="shared" si="35"/>
        <v>24.02179999999953</v>
      </c>
      <c r="BK50" s="1001">
        <f t="shared" si="35"/>
        <v>24.498499999999467</v>
      </c>
      <c r="BL50" s="1001">
        <f t="shared" si="35"/>
        <v>24.975199999999404</v>
      </c>
      <c r="BM50" s="1001">
        <f t="shared" si="35"/>
        <v>25.451899999999455</v>
      </c>
      <c r="BN50" s="1001">
        <f t="shared" si="35"/>
        <v>25.928599999999392</v>
      </c>
      <c r="BO50" s="1001">
        <f t="shared" si="35"/>
        <v>26.405299999999329</v>
      </c>
      <c r="BP50" s="1001">
        <f t="shared" si="35"/>
        <v>26.88199999999938</v>
      </c>
      <c r="BQ50" s="1001">
        <f t="shared" si="35"/>
        <v>27.358699999999317</v>
      </c>
      <c r="BR50" s="1001">
        <f t="shared" si="35"/>
        <v>27.835399999999254</v>
      </c>
      <c r="BS50" s="1001">
        <f t="shared" si="35"/>
        <v>28.312099999999305</v>
      </c>
      <c r="BT50" s="1001">
        <f t="shared" si="35"/>
        <v>28.788799999999242</v>
      </c>
      <c r="BU50" s="1001">
        <f t="shared" si="35"/>
        <v>29.265499999999179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3.9763000000000002</v>
      </c>
      <c r="D51" s="1008">
        <v>4.3436000000000003</v>
      </c>
      <c r="E51" s="1008">
        <v>4.8305999999999996</v>
      </c>
      <c r="F51" s="1008">
        <v>5.8807</v>
      </c>
      <c r="G51" s="1008">
        <v>6.2393999999999998</v>
      </c>
      <c r="H51" s="1015">
        <v>7.5210999999999997</v>
      </c>
      <c r="I51" s="1011">
        <v>7.7784000000000004</v>
      </c>
      <c r="J51" s="1011">
        <v>9.5494000000000003</v>
      </c>
      <c r="K51" s="1011">
        <v>10.919600000000001</v>
      </c>
      <c r="L51" s="1011">
        <v>12.1037</v>
      </c>
      <c r="M51" s="1011">
        <v>13.0824</v>
      </c>
      <c r="N51" s="1011">
        <v>14.9808</v>
      </c>
      <c r="O51" s="1011">
        <v>15.683299999999999</v>
      </c>
      <c r="P51" s="1011">
        <v>15.989699999999999</v>
      </c>
      <c r="Q51" s="1011">
        <v>17.7361</v>
      </c>
      <c r="R51" s="1011">
        <v>18.7624</v>
      </c>
      <c r="S51" s="1011">
        <v>19.258900000000001</v>
      </c>
      <c r="T51" s="1011">
        <v>19.755500000000001</v>
      </c>
      <c r="U51" s="1011">
        <v>20.251999999999999</v>
      </c>
      <c r="V51" s="1011">
        <v>20.7485</v>
      </c>
      <c r="W51" s="1011">
        <v>21.245000000000001</v>
      </c>
      <c r="X51" s="1011">
        <v>21.741499999999998</v>
      </c>
      <c r="Y51" s="1011">
        <v>22.238</v>
      </c>
      <c r="Z51" s="1011">
        <v>22.734400000000001</v>
      </c>
      <c r="AA51" s="1011">
        <v>23.230899999999998</v>
      </c>
      <c r="AB51" s="1011">
        <v>23.7273</v>
      </c>
      <c r="AC51" s="1011">
        <v>24.223800000000001</v>
      </c>
      <c r="AD51" s="1011">
        <v>24.720199999999998</v>
      </c>
      <c r="AE51" s="1011">
        <v>25.2166</v>
      </c>
      <c r="AF51" s="1011">
        <v>25.713000000000001</v>
      </c>
      <c r="AG51" s="1011">
        <v>26.209399999999999</v>
      </c>
      <c r="AH51" s="1011">
        <v>26.7057</v>
      </c>
      <c r="AI51" s="1011">
        <v>27.202100000000002</v>
      </c>
      <c r="AJ51" s="1011">
        <v>27.698499999999999</v>
      </c>
      <c r="AK51" s="1011">
        <v>28.194800000000001</v>
      </c>
      <c r="AL51" s="1011">
        <v>28.691099999999999</v>
      </c>
      <c r="AM51" s="1001">
        <f t="shared" ref="AM51:BU51" si="36">TREND(AC51:AL51,AC4:AL4,AM4)</f>
        <v>29.187553333333312</v>
      </c>
      <c r="AN51" s="1001">
        <f t="shared" si="36"/>
        <v>29.683908000000088</v>
      </c>
      <c r="AO51" s="1001">
        <f t="shared" si="36"/>
        <v>30.180260977777834</v>
      </c>
      <c r="AP51" s="1001">
        <f t="shared" si="36"/>
        <v>30.676614613333413</v>
      </c>
      <c r="AQ51" s="1001">
        <f t="shared" si="36"/>
        <v>31.17297230459269</v>
      </c>
      <c r="AR51" s="1001">
        <f t="shared" si="36"/>
        <v>31.669338764800045</v>
      </c>
      <c r="AS51" s="1001">
        <f t="shared" si="36"/>
        <v>32.165693655451037</v>
      </c>
      <c r="AT51" s="1001">
        <f t="shared" si="36"/>
        <v>32.662054584708926</v>
      </c>
      <c r="AU51" s="1001">
        <f t="shared" si="36"/>
        <v>33.158426975306611</v>
      </c>
      <c r="AV51" s="1001">
        <f t="shared" si="36"/>
        <v>33.654791349829338</v>
      </c>
      <c r="AW51" s="1001">
        <f t="shared" si="36"/>
        <v>34.151139675807485</v>
      </c>
      <c r="AX51" s="1001">
        <f t="shared" si="36"/>
        <v>34.647502131077204</v>
      </c>
      <c r="AY51" s="1001">
        <f t="shared" si="36"/>
        <v>35.143865056734285</v>
      </c>
      <c r="AZ51" s="1001">
        <f t="shared" si="36"/>
        <v>35.640227671323032</v>
      </c>
      <c r="BA51" s="1001">
        <f t="shared" si="36"/>
        <v>36.136589362631753</v>
      </c>
      <c r="BB51" s="1001">
        <f t="shared" si="36"/>
        <v>36.632950244267249</v>
      </c>
      <c r="BC51" s="1001">
        <f t="shared" si="36"/>
        <v>37.129312064076089</v>
      </c>
      <c r="BD51" s="1001">
        <f t="shared" si="36"/>
        <v>37.625672484017741</v>
      </c>
      <c r="BE51" s="1001">
        <f t="shared" si="36"/>
        <v>38.122032092496283</v>
      </c>
      <c r="BF51" s="1001">
        <f t="shared" si="36"/>
        <v>38.618393655238606</v>
      </c>
      <c r="BG51" s="1001">
        <f t="shared" si="36"/>
        <v>39.114756668471273</v>
      </c>
      <c r="BH51" s="1001">
        <f t="shared" si="36"/>
        <v>39.611117620230402</v>
      </c>
      <c r="BI51" s="1001">
        <f t="shared" si="36"/>
        <v>40.107478474587424</v>
      </c>
      <c r="BJ51" s="1001">
        <f t="shared" si="36"/>
        <v>40.603839418252505</v>
      </c>
      <c r="BK51" s="1001">
        <f t="shared" si="36"/>
        <v>41.100200542083599</v>
      </c>
      <c r="BL51" s="1001">
        <f t="shared" si="36"/>
        <v>41.596561783334209</v>
      </c>
      <c r="BM51" s="1001">
        <f t="shared" si="36"/>
        <v>42.092923010891127</v>
      </c>
      <c r="BN51" s="1001">
        <f t="shared" si="36"/>
        <v>42.589284445482008</v>
      </c>
      <c r="BO51" s="1001">
        <f t="shared" si="36"/>
        <v>43.085645836105982</v>
      </c>
      <c r="BP51" s="1001">
        <f t="shared" si="36"/>
        <v>43.582006881142775</v>
      </c>
      <c r="BQ51" s="1001">
        <f t="shared" si="36"/>
        <v>44.078367844685204</v>
      </c>
      <c r="BR51" s="1001">
        <f t="shared" si="36"/>
        <v>44.574729115446189</v>
      </c>
      <c r="BS51" s="1001">
        <f t="shared" si="36"/>
        <v>45.071090403233029</v>
      </c>
      <c r="BT51" s="1001">
        <f t="shared" si="36"/>
        <v>45.567451667615387</v>
      </c>
      <c r="BU51" s="1001">
        <f t="shared" si="36"/>
        <v>46.063812894151965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26.551500000000001</v>
      </c>
      <c r="D52" s="1009">
        <v>29.903500000000001</v>
      </c>
      <c r="E52" s="1009">
        <v>32.903399999999998</v>
      </c>
      <c r="F52" s="1009">
        <v>35.658499999999997</v>
      </c>
      <c r="G52" s="1009">
        <v>39.310699999999997</v>
      </c>
      <c r="H52" s="1016">
        <v>43.603999999999999</v>
      </c>
      <c r="I52" s="1012">
        <v>48.359099999999998</v>
      </c>
      <c r="J52" s="1012">
        <v>50.307400000000001</v>
      </c>
      <c r="K52" s="1012">
        <v>53.4315</v>
      </c>
      <c r="L52" s="1012">
        <v>55.971699999999998</v>
      </c>
      <c r="M52" s="1012">
        <v>57.930799999999998</v>
      </c>
      <c r="N52" s="1012">
        <v>60.683999999999997</v>
      </c>
      <c r="O52" s="1012">
        <v>62.569499999999998</v>
      </c>
      <c r="P52" s="1012">
        <v>64.166600000000003</v>
      </c>
      <c r="Q52" s="1012">
        <v>66.1999</v>
      </c>
      <c r="R52" s="1012">
        <v>67.809700000000007</v>
      </c>
      <c r="S52" s="1012">
        <v>69.3797</v>
      </c>
      <c r="T52" s="1012">
        <v>70.726299999999995</v>
      </c>
      <c r="U52" s="1012">
        <v>72.036500000000004</v>
      </c>
      <c r="V52" s="1012">
        <v>73.202699999999993</v>
      </c>
      <c r="W52" s="1012">
        <v>74.544700000000006</v>
      </c>
      <c r="X52" s="1012">
        <v>75.761399999999995</v>
      </c>
      <c r="Y52" s="1012">
        <v>76.981099999999998</v>
      </c>
      <c r="Z52" s="1012">
        <v>78.197999999999993</v>
      </c>
      <c r="AA52" s="1012">
        <v>79.342100000000002</v>
      </c>
      <c r="AB52" s="1012">
        <v>80.477599999999995</v>
      </c>
      <c r="AC52" s="1012">
        <v>81.653400000000005</v>
      </c>
      <c r="AD52" s="1012">
        <v>82.818299999999994</v>
      </c>
      <c r="AE52" s="1012">
        <v>83.904499999999999</v>
      </c>
      <c r="AF52" s="1012">
        <v>85.022599999999997</v>
      </c>
      <c r="AG52" s="1012">
        <v>86.150499999999994</v>
      </c>
      <c r="AH52" s="1012">
        <v>87.256900000000002</v>
      </c>
      <c r="AI52" s="1012">
        <v>88.362200000000001</v>
      </c>
      <c r="AJ52" s="1012">
        <v>89.525800000000004</v>
      </c>
      <c r="AK52" s="1012">
        <v>90.632900000000006</v>
      </c>
      <c r="AL52" s="1012">
        <v>91.7089</v>
      </c>
      <c r="AM52" s="1003">
        <f t="shared" ref="AM52:BU52" si="37">SUM(AM47:AM51)</f>
        <v>92.851306666666503</v>
      </c>
      <c r="AN52" s="1003">
        <f t="shared" si="37"/>
        <v>93.963682666666628</v>
      </c>
      <c r="AO52" s="1003">
        <f t="shared" si="37"/>
        <v>95.085115288888801</v>
      </c>
      <c r="AP52" s="1003">
        <f t="shared" si="37"/>
        <v>96.201768782222146</v>
      </c>
      <c r="AQ52" s="1003">
        <f t="shared" si="37"/>
        <v>97.317869320296069</v>
      </c>
      <c r="AR52" s="1003">
        <f t="shared" si="37"/>
        <v>98.435905488118294</v>
      </c>
      <c r="AS52" s="1003">
        <f t="shared" si="37"/>
        <v>99.551678168383035</v>
      </c>
      <c r="AT52" s="1003">
        <f t="shared" si="37"/>
        <v>100.66323288821226</v>
      </c>
      <c r="AU52" s="1003">
        <f t="shared" si="37"/>
        <v>101.78375761808113</v>
      </c>
      <c r="AV52" s="1003">
        <f t="shared" si="37"/>
        <v>102.90519671401668</v>
      </c>
      <c r="AW52" s="1003">
        <f t="shared" si="37"/>
        <v>104.01874760712096</v>
      </c>
      <c r="AX52" s="1003">
        <f t="shared" si="37"/>
        <v>105.13596085431035</v>
      </c>
      <c r="AY52" s="1003">
        <f t="shared" si="37"/>
        <v>106.25219693767855</v>
      </c>
      <c r="AZ52" s="1003">
        <f t="shared" si="37"/>
        <v>107.36915760781021</v>
      </c>
      <c r="BA52" s="1003">
        <f t="shared" si="37"/>
        <v>108.48620470096415</v>
      </c>
      <c r="BB52" s="1003">
        <f t="shared" si="37"/>
        <v>109.60320485316055</v>
      </c>
      <c r="BC52" s="1003">
        <f t="shared" si="37"/>
        <v>110.72059235227653</v>
      </c>
      <c r="BD52" s="1003">
        <f t="shared" si="37"/>
        <v>111.83798760810667</v>
      </c>
      <c r="BE52" s="1003">
        <f t="shared" si="37"/>
        <v>112.95416127929718</v>
      </c>
      <c r="BF52" s="1003">
        <f t="shared" si="37"/>
        <v>114.07062736560275</v>
      </c>
      <c r="BG52" s="1003">
        <f t="shared" si="37"/>
        <v>115.18803673459894</v>
      </c>
      <c r="BH52" s="1003">
        <f t="shared" si="37"/>
        <v>116.30499471258213</v>
      </c>
      <c r="BI52" s="1003">
        <f t="shared" si="37"/>
        <v>117.42204013917714</v>
      </c>
      <c r="BJ52" s="1003">
        <f t="shared" si="37"/>
        <v>118.53896443475742</v>
      </c>
      <c r="BK52" s="1003">
        <f t="shared" si="37"/>
        <v>119.65585841383775</v>
      </c>
      <c r="BL52" s="1003">
        <f t="shared" si="37"/>
        <v>120.7727354209284</v>
      </c>
      <c r="BM52" s="1003">
        <f t="shared" si="37"/>
        <v>121.88958635724961</v>
      </c>
      <c r="BN52" s="1003">
        <f t="shared" si="37"/>
        <v>123.00651229667876</v>
      </c>
      <c r="BO52" s="1003">
        <f t="shared" si="37"/>
        <v>124.12358107976951</v>
      </c>
      <c r="BP52" s="1003">
        <f t="shared" si="37"/>
        <v>125.24055537584253</v>
      </c>
      <c r="BQ52" s="1003">
        <f t="shared" si="37"/>
        <v>126.35741569332818</v>
      </c>
      <c r="BR52" s="1003">
        <f t="shared" si="37"/>
        <v>127.47433410219099</v>
      </c>
      <c r="BS52" s="1003">
        <f t="shared" si="37"/>
        <v>128.59125007147915</v>
      </c>
      <c r="BT52" s="1003">
        <f t="shared" si="37"/>
        <v>129.70818858293393</v>
      </c>
      <c r="BU52" s="1003">
        <f t="shared" si="37"/>
        <v>130.82513498230543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13.7072</v>
      </c>
      <c r="D55" s="1008">
        <v>14.8597</v>
      </c>
      <c r="E55" s="1008">
        <v>15.3</v>
      </c>
      <c r="F55" s="1008">
        <v>16.247199999999999</v>
      </c>
      <c r="G55" s="1008">
        <v>17.5139</v>
      </c>
      <c r="H55" s="1015">
        <v>18.3429</v>
      </c>
      <c r="I55" s="1011">
        <v>19.493600000000001</v>
      </c>
      <c r="J55" s="1011">
        <v>20.9405</v>
      </c>
      <c r="K55" s="1011">
        <v>22.033999999999999</v>
      </c>
      <c r="L55" s="1011">
        <v>22.813600000000001</v>
      </c>
      <c r="M55" s="1011">
        <v>23.5059</v>
      </c>
      <c r="N55" s="1011">
        <v>24.216000000000001</v>
      </c>
      <c r="O55" s="1011">
        <v>24.561499999999999</v>
      </c>
      <c r="P55" s="1011">
        <v>25.276800000000001</v>
      </c>
      <c r="Q55" s="1011">
        <v>25.9925</v>
      </c>
      <c r="R55" s="1011">
        <v>26.707599999999999</v>
      </c>
      <c r="S55" s="1011">
        <v>27.154499999999999</v>
      </c>
      <c r="T55" s="1011">
        <v>27.5792</v>
      </c>
      <c r="U55" s="1011">
        <v>28.022300000000001</v>
      </c>
      <c r="V55" s="1011">
        <v>28.476500000000001</v>
      </c>
      <c r="W55" s="1011">
        <v>28.9648</v>
      </c>
      <c r="X55" s="1011">
        <v>29.3873</v>
      </c>
      <c r="Y55" s="1011">
        <v>29.802499999999998</v>
      </c>
      <c r="Z55" s="1011">
        <v>30.221</v>
      </c>
      <c r="AA55" s="1011">
        <v>30.605399999999999</v>
      </c>
      <c r="AB55" s="1011">
        <v>30.982399999999998</v>
      </c>
      <c r="AC55" s="1011">
        <v>31.367000000000001</v>
      </c>
      <c r="AD55" s="1011">
        <v>31.684699999999999</v>
      </c>
      <c r="AE55" s="1011">
        <v>32.020699999999998</v>
      </c>
      <c r="AF55" s="1011">
        <v>32.352600000000002</v>
      </c>
      <c r="AG55" s="1011">
        <v>32.677399999999999</v>
      </c>
      <c r="AH55" s="1011">
        <v>32.987499999999997</v>
      </c>
      <c r="AI55" s="1011">
        <v>33.281500000000001</v>
      </c>
      <c r="AJ55" s="1011">
        <v>33.572800000000001</v>
      </c>
      <c r="AK55" s="1011">
        <v>33.8399</v>
      </c>
      <c r="AL55" s="1011">
        <v>34.071800000000003</v>
      </c>
      <c r="AM55" s="1001">
        <f t="shared" ref="AM55:BU55" si="38">TREND(AC55:AL55,AC4:AL4,AM4)</f>
        <v>34.461819999999989</v>
      </c>
      <c r="AN55" s="1001">
        <f t="shared" si="38"/>
        <v>34.754021333333299</v>
      </c>
      <c r="AO55" s="1001">
        <f t="shared" si="38"/>
        <v>35.041501866666636</v>
      </c>
      <c r="AP55" s="1001">
        <f t="shared" si="38"/>
        <v>35.328953191111054</v>
      </c>
      <c r="AQ55" s="1001">
        <f t="shared" si="38"/>
        <v>35.618504920888881</v>
      </c>
      <c r="AR55" s="1001">
        <f t="shared" si="38"/>
        <v>35.912067129837055</v>
      </c>
      <c r="AS55" s="1001">
        <f t="shared" si="38"/>
        <v>36.209673894305183</v>
      </c>
      <c r="AT55" s="1001">
        <f t="shared" si="38"/>
        <v>36.509752222571478</v>
      </c>
      <c r="AU55" s="1001">
        <f t="shared" si="38"/>
        <v>36.812330289190527</v>
      </c>
      <c r="AV55" s="1001">
        <f t="shared" si="38"/>
        <v>37.111369434285848</v>
      </c>
      <c r="AW55" s="1001">
        <f t="shared" si="38"/>
        <v>37.393702218139879</v>
      </c>
      <c r="AX55" s="1001">
        <f t="shared" si="38"/>
        <v>37.690335486583194</v>
      </c>
      <c r="AY55" s="1001">
        <f t="shared" si="38"/>
        <v>37.988083603416726</v>
      </c>
      <c r="AZ55" s="1001">
        <f t="shared" si="38"/>
        <v>38.285838165655946</v>
      </c>
      <c r="BA55" s="1001">
        <f t="shared" si="38"/>
        <v>38.58290945685917</v>
      </c>
      <c r="BB55" s="1001">
        <f t="shared" si="38"/>
        <v>38.878897394181536</v>
      </c>
      <c r="BC55" s="1001">
        <f t="shared" si="38"/>
        <v>39.173936793087705</v>
      </c>
      <c r="BD55" s="1001">
        <f t="shared" si="38"/>
        <v>39.468565071124885</v>
      </c>
      <c r="BE55" s="1001">
        <f t="shared" si="38"/>
        <v>39.763448021329168</v>
      </c>
      <c r="BF55" s="1001">
        <f t="shared" si="38"/>
        <v>40.059717446143281</v>
      </c>
      <c r="BG55" s="1001">
        <f t="shared" si="38"/>
        <v>40.35749723076583</v>
      </c>
      <c r="BH55" s="1001">
        <f t="shared" si="38"/>
        <v>40.653121137474727</v>
      </c>
      <c r="BI55" s="1001">
        <f t="shared" si="38"/>
        <v>40.948510477610284</v>
      </c>
      <c r="BJ55" s="1001">
        <f t="shared" si="38"/>
        <v>41.243936008229639</v>
      </c>
      <c r="BK55" s="1001">
        <f t="shared" si="38"/>
        <v>41.539571176080926</v>
      </c>
      <c r="BL55" s="1001">
        <f t="shared" si="38"/>
        <v>41.835472899221941</v>
      </c>
      <c r="BM55" s="1001">
        <f t="shared" si="38"/>
        <v>42.13155464695717</v>
      </c>
      <c r="BN55" s="1001">
        <f t="shared" si="38"/>
        <v>42.427641233158965</v>
      </c>
      <c r="BO55" s="1001">
        <f t="shared" si="38"/>
        <v>42.723555471059967</v>
      </c>
      <c r="BP55" s="1001">
        <f t="shared" si="38"/>
        <v>43.019199113373588</v>
      </c>
      <c r="BQ55" s="1001">
        <f t="shared" si="38"/>
        <v>43.314764895914436</v>
      </c>
      <c r="BR55" s="1001">
        <f t="shared" si="38"/>
        <v>43.610666156222351</v>
      </c>
      <c r="BS55" s="1001">
        <f t="shared" si="38"/>
        <v>43.906609784765578</v>
      </c>
      <c r="BT55" s="1001">
        <f t="shared" si="38"/>
        <v>44.20253168751276</v>
      </c>
      <c r="BU55" s="1001">
        <f t="shared" si="38"/>
        <v>44.498395872380001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1.7356</v>
      </c>
      <c r="D56" s="1008">
        <v>2.0911</v>
      </c>
      <c r="E56" s="1008">
        <v>2.6120999999999999</v>
      </c>
      <c r="F56" s="1008">
        <v>2.8591000000000002</v>
      </c>
      <c r="G56" s="1008">
        <v>3.2784</v>
      </c>
      <c r="H56" s="1015">
        <v>3.9535</v>
      </c>
      <c r="I56" s="1011">
        <v>4.8501000000000003</v>
      </c>
      <c r="J56" s="1011">
        <v>5.3022</v>
      </c>
      <c r="K56" s="1011">
        <v>5.3620999999999999</v>
      </c>
      <c r="L56" s="1011">
        <v>5.7331000000000003</v>
      </c>
      <c r="M56" s="1011">
        <v>6.0666000000000002</v>
      </c>
      <c r="N56" s="1011">
        <v>6.8003999999999998</v>
      </c>
      <c r="O56" s="1011">
        <v>7.681</v>
      </c>
      <c r="P56" s="1011">
        <v>8.2051999999999996</v>
      </c>
      <c r="Q56" s="1011">
        <v>8.8146000000000004</v>
      </c>
      <c r="R56" s="1011">
        <v>9.5309000000000008</v>
      </c>
      <c r="S56" s="1011">
        <v>10.452999999999999</v>
      </c>
      <c r="T56" s="1011">
        <v>11.315</v>
      </c>
      <c r="U56" s="1011">
        <v>12.316599999999999</v>
      </c>
      <c r="V56" s="1011">
        <v>13.2788</v>
      </c>
      <c r="W56" s="1011">
        <v>14.132</v>
      </c>
      <c r="X56" s="1011">
        <v>14.906700000000001</v>
      </c>
      <c r="Y56" s="1011">
        <v>15.7272</v>
      </c>
      <c r="Z56" s="1011">
        <v>16.558800000000002</v>
      </c>
      <c r="AA56" s="1011">
        <v>17.327000000000002</v>
      </c>
      <c r="AB56" s="1011">
        <v>18.348800000000001</v>
      </c>
      <c r="AC56" s="1011">
        <v>19.397600000000001</v>
      </c>
      <c r="AD56" s="1011">
        <v>20.635200000000001</v>
      </c>
      <c r="AE56" s="1011">
        <v>21.6144</v>
      </c>
      <c r="AF56" s="1011">
        <v>22.636199999999999</v>
      </c>
      <c r="AG56" s="1011">
        <v>23.672000000000001</v>
      </c>
      <c r="AH56" s="1011">
        <v>24.647200000000002</v>
      </c>
      <c r="AI56" s="1011">
        <v>25.709299999999999</v>
      </c>
      <c r="AJ56" s="1011">
        <v>26.796800000000001</v>
      </c>
      <c r="AK56" s="1011">
        <v>27.853100000000001</v>
      </c>
      <c r="AL56" s="1011">
        <v>28.776</v>
      </c>
      <c r="AM56" s="1001">
        <f t="shared" ref="AM56:BU56" si="39">TREND(AC56:AL56,AC4:AL4,AM4)</f>
        <v>29.875026666667054</v>
      </c>
      <c r="AN56" s="1001">
        <f t="shared" si="39"/>
        <v>30.881877333333705</v>
      </c>
      <c r="AO56" s="1001">
        <f t="shared" si="39"/>
        <v>31.922999822222664</v>
      </c>
      <c r="AP56" s="1001">
        <f t="shared" si="39"/>
        <v>32.958579484444726</v>
      </c>
      <c r="AQ56" s="1001">
        <f t="shared" si="39"/>
        <v>33.993631023407943</v>
      </c>
      <c r="AR56" s="1001">
        <f t="shared" si="39"/>
        <v>35.030757878992972</v>
      </c>
      <c r="AS56" s="1001">
        <f t="shared" si="39"/>
        <v>36.054680075252236</v>
      </c>
      <c r="AT56" s="1001">
        <f t="shared" si="39"/>
        <v>37.079160624748056</v>
      </c>
      <c r="AU56" s="1001">
        <f t="shared" si="39"/>
        <v>38.113741389026018</v>
      </c>
      <c r="AV56" s="1001">
        <f t="shared" si="39"/>
        <v>39.15834375069835</v>
      </c>
      <c r="AW56" s="1001">
        <f t="shared" si="39"/>
        <v>40.182850964437876</v>
      </c>
      <c r="AX56" s="1001">
        <f t="shared" si="39"/>
        <v>41.218078591405174</v>
      </c>
      <c r="AY56" s="1001">
        <f t="shared" si="39"/>
        <v>42.248702493751807</v>
      </c>
      <c r="AZ56" s="1001">
        <f t="shared" si="39"/>
        <v>43.280128536869597</v>
      </c>
      <c r="BA56" s="1001">
        <f t="shared" si="39"/>
        <v>44.311899395724595</v>
      </c>
      <c r="BB56" s="1001">
        <f t="shared" si="39"/>
        <v>45.344289071683761</v>
      </c>
      <c r="BC56" s="1001">
        <f t="shared" si="39"/>
        <v>46.378317221362067</v>
      </c>
      <c r="BD56" s="1001">
        <f t="shared" si="39"/>
        <v>47.411433803734326</v>
      </c>
      <c r="BE56" s="1001">
        <f t="shared" si="39"/>
        <v>48.442749355846445</v>
      </c>
      <c r="BF56" s="1001">
        <f t="shared" si="39"/>
        <v>49.473661120679481</v>
      </c>
      <c r="BG56" s="1001">
        <f t="shared" si="39"/>
        <v>50.506897690103415</v>
      </c>
      <c r="BH56" s="1001">
        <f t="shared" si="39"/>
        <v>51.538942986295297</v>
      </c>
      <c r="BI56" s="1001">
        <f t="shared" si="39"/>
        <v>52.571597319777084</v>
      </c>
      <c r="BJ56" s="1001">
        <f t="shared" si="39"/>
        <v>53.604088800951558</v>
      </c>
      <c r="BK56" s="1001">
        <f t="shared" si="39"/>
        <v>54.636430831026246</v>
      </c>
      <c r="BL56" s="1001">
        <f t="shared" si="39"/>
        <v>55.668584551219283</v>
      </c>
      <c r="BM56" s="1001">
        <f t="shared" si="39"/>
        <v>56.700601577391808</v>
      </c>
      <c r="BN56" s="1001">
        <f t="shared" si="39"/>
        <v>57.732879888645584</v>
      </c>
      <c r="BO56" s="1001">
        <f t="shared" si="39"/>
        <v>58.765414989297824</v>
      </c>
      <c r="BP56" s="1001">
        <f t="shared" si="39"/>
        <v>59.797885205113289</v>
      </c>
      <c r="BQ56" s="1001">
        <f t="shared" si="39"/>
        <v>60.830075602314082</v>
      </c>
      <c r="BR56" s="1001">
        <f t="shared" si="39"/>
        <v>61.862390304612745</v>
      </c>
      <c r="BS56" s="1001">
        <f t="shared" si="39"/>
        <v>62.894631106000816</v>
      </c>
      <c r="BT56" s="1001">
        <f t="shared" si="39"/>
        <v>63.926912895652094</v>
      </c>
      <c r="BU56" s="1001">
        <f t="shared" si="39"/>
        <v>64.959236210395375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48.009399999999999</v>
      </c>
      <c r="D57" s="1008">
        <v>52.4574</v>
      </c>
      <c r="E57" s="1008">
        <v>56.0351</v>
      </c>
      <c r="F57" s="1008">
        <v>59.203499999999998</v>
      </c>
      <c r="G57" s="1008">
        <v>65.099400000000003</v>
      </c>
      <c r="H57" s="1015">
        <v>69.272000000000006</v>
      </c>
      <c r="I57" s="1011">
        <v>75.415999999999997</v>
      </c>
      <c r="J57" s="1011">
        <v>76.459999999999994</v>
      </c>
      <c r="K57" s="1011">
        <v>79.9602</v>
      </c>
      <c r="L57" s="1011">
        <v>82.174800000000005</v>
      </c>
      <c r="M57" s="1011">
        <v>82.608000000000004</v>
      </c>
      <c r="N57" s="1011">
        <v>83.476900000000001</v>
      </c>
      <c r="O57" s="1011">
        <v>84.763099999999994</v>
      </c>
      <c r="P57" s="1011">
        <v>86.1875</v>
      </c>
      <c r="Q57" s="1011">
        <v>86.400700000000001</v>
      </c>
      <c r="R57" s="1011">
        <v>86.586399999999998</v>
      </c>
      <c r="S57" s="1011">
        <v>86.901399999999995</v>
      </c>
      <c r="T57" s="1011">
        <v>87.051599999999993</v>
      </c>
      <c r="U57" s="1011">
        <v>87.527799999999999</v>
      </c>
      <c r="V57" s="1011">
        <v>87.841899999999995</v>
      </c>
      <c r="W57" s="1011">
        <v>87.991799999999998</v>
      </c>
      <c r="X57" s="1011">
        <v>87.840299999999999</v>
      </c>
      <c r="Y57" s="1011">
        <v>87.716899999999995</v>
      </c>
      <c r="Z57" s="1011">
        <v>87.555800000000005</v>
      </c>
      <c r="AA57" s="1011">
        <v>87.303899999999999</v>
      </c>
      <c r="AB57" s="1011">
        <v>87.039699999999996</v>
      </c>
      <c r="AC57" s="1011">
        <v>86.801500000000004</v>
      </c>
      <c r="AD57" s="1011">
        <v>86.402000000000001</v>
      </c>
      <c r="AE57" s="1011">
        <v>86.054900000000004</v>
      </c>
      <c r="AF57" s="1011">
        <v>85.735100000000003</v>
      </c>
      <c r="AG57" s="1011">
        <v>85.395099999999999</v>
      </c>
      <c r="AH57" s="1011">
        <v>85.024500000000003</v>
      </c>
      <c r="AI57" s="1011">
        <v>84.617400000000004</v>
      </c>
      <c r="AJ57" s="1011">
        <v>84.240799999999993</v>
      </c>
      <c r="AK57" s="1011">
        <v>83.805700000000002</v>
      </c>
      <c r="AL57" s="1011">
        <v>83.319900000000004</v>
      </c>
      <c r="AM57" s="1001">
        <f t="shared" ref="AM57:BU57" si="40">TREND(AC57:AL57,AC4:AL4,AM4)</f>
        <v>83.062933333333376</v>
      </c>
      <c r="AN57" s="1001">
        <f t="shared" si="40"/>
        <v>82.675380000000018</v>
      </c>
      <c r="AO57" s="1001">
        <f t="shared" si="40"/>
        <v>82.275509777777756</v>
      </c>
      <c r="AP57" s="1001">
        <f t="shared" si="40"/>
        <v>81.871572800000081</v>
      </c>
      <c r="AQ57" s="1001">
        <f t="shared" si="40"/>
        <v>81.472740379259335</v>
      </c>
      <c r="AR57" s="1001">
        <f t="shared" si="40"/>
        <v>81.081276803555625</v>
      </c>
      <c r="AS57" s="1001">
        <f t="shared" si="40"/>
        <v>80.695891772286586</v>
      </c>
      <c r="AT57" s="1001">
        <f t="shared" si="40"/>
        <v>80.310674274939288</v>
      </c>
      <c r="AU57" s="1001">
        <f t="shared" si="40"/>
        <v>79.932376993834282</v>
      </c>
      <c r="AV57" s="1001">
        <f t="shared" si="40"/>
        <v>79.548742515291224</v>
      </c>
      <c r="AW57" s="1001">
        <f t="shared" si="40"/>
        <v>79.140329112408608</v>
      </c>
      <c r="AX57" s="1001">
        <f t="shared" si="40"/>
        <v>78.751436402909121</v>
      </c>
      <c r="AY57" s="1001">
        <f t="shared" si="40"/>
        <v>78.365146002115807</v>
      </c>
      <c r="AZ57" s="1001">
        <f t="shared" si="40"/>
        <v>77.979303621552162</v>
      </c>
      <c r="BA57" s="1001">
        <f t="shared" si="40"/>
        <v>77.592098679733112</v>
      </c>
      <c r="BB57" s="1001">
        <f t="shared" si="40"/>
        <v>77.203141060885173</v>
      </c>
      <c r="BC57" s="1001">
        <f t="shared" si="40"/>
        <v>76.812919554279119</v>
      </c>
      <c r="BD57" s="1001">
        <f t="shared" si="40"/>
        <v>76.42238248620356</v>
      </c>
      <c r="BE57" s="1001">
        <f t="shared" si="40"/>
        <v>76.031770739472336</v>
      </c>
      <c r="BF57" s="1001">
        <f t="shared" si="40"/>
        <v>75.643254471669479</v>
      </c>
      <c r="BG57" s="1001">
        <f t="shared" si="40"/>
        <v>75.257069586091575</v>
      </c>
      <c r="BH57" s="1001">
        <f t="shared" si="40"/>
        <v>74.867866375088624</v>
      </c>
      <c r="BI57" s="1001">
        <f t="shared" si="40"/>
        <v>74.478161125572456</v>
      </c>
      <c r="BJ57" s="1001">
        <f t="shared" si="40"/>
        <v>74.088467671226113</v>
      </c>
      <c r="BK57" s="1001">
        <f t="shared" si="40"/>
        <v>73.699137858760764</v>
      </c>
      <c r="BL57" s="1001">
        <f t="shared" si="40"/>
        <v>73.310210533512418</v>
      </c>
      <c r="BM57" s="1001">
        <f t="shared" si="40"/>
        <v>72.921520967870151</v>
      </c>
      <c r="BN57" s="1001">
        <f t="shared" si="40"/>
        <v>72.532825209367388</v>
      </c>
      <c r="BO57" s="1001">
        <f t="shared" si="40"/>
        <v>72.14393450173759</v>
      </c>
      <c r="BP57" s="1001">
        <f t="shared" si="40"/>
        <v>71.754628197049897</v>
      </c>
      <c r="BQ57" s="1001">
        <f t="shared" si="40"/>
        <v>71.365184114922045</v>
      </c>
      <c r="BR57" s="1001">
        <f t="shared" si="40"/>
        <v>70.976221515429984</v>
      </c>
      <c r="BS57" s="1001">
        <f t="shared" si="40"/>
        <v>70.587345384618402</v>
      </c>
      <c r="BT57" s="1001">
        <f t="shared" si="40"/>
        <v>70.198440392255179</v>
      </c>
      <c r="BU57" s="1001">
        <f t="shared" si="40"/>
        <v>69.809442864518019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.5081</v>
      </c>
      <c r="D58" s="1008">
        <v>0.55359999999999998</v>
      </c>
      <c r="E58" s="1008">
        <v>0.63170000000000004</v>
      </c>
      <c r="F58" s="1008">
        <v>0.65920000000000001</v>
      </c>
      <c r="G58" s="1008">
        <v>0.67200000000000004</v>
      </c>
      <c r="H58" s="1015">
        <v>0.71579999999999999</v>
      </c>
      <c r="I58" s="1011">
        <v>0.83389999999999997</v>
      </c>
      <c r="J58" s="1011">
        <v>0.93559999999999999</v>
      </c>
      <c r="K58" s="1011">
        <v>1.1234</v>
      </c>
      <c r="L58" s="1011">
        <v>1.2596000000000001</v>
      </c>
      <c r="M58" s="1011">
        <v>1.8465</v>
      </c>
      <c r="N58" s="1011">
        <v>2.4491999999999998</v>
      </c>
      <c r="O58" s="1011">
        <v>2.7145000000000001</v>
      </c>
      <c r="P58" s="1011">
        <v>2.8795000000000002</v>
      </c>
      <c r="Q58" s="1011">
        <v>3.0444</v>
      </c>
      <c r="R58" s="1011">
        <v>3.3955000000000002</v>
      </c>
      <c r="S58" s="1011">
        <v>3.8197000000000001</v>
      </c>
      <c r="T58" s="1011">
        <v>4.2019000000000002</v>
      </c>
      <c r="U58" s="1011">
        <v>4.2019000000000002</v>
      </c>
      <c r="V58" s="1011">
        <v>4.2019000000000002</v>
      </c>
      <c r="W58" s="1011">
        <v>4.6711</v>
      </c>
      <c r="X58" s="1011">
        <v>5.3682999999999996</v>
      </c>
      <c r="Y58" s="1011">
        <v>6.0107999999999997</v>
      </c>
      <c r="Z58" s="1011">
        <v>6.6741000000000001</v>
      </c>
      <c r="AA58" s="1011">
        <v>7.3372999999999999</v>
      </c>
      <c r="AB58" s="1011">
        <v>7.8140000000000001</v>
      </c>
      <c r="AC58" s="1011">
        <v>8.2906999999999993</v>
      </c>
      <c r="AD58" s="1011">
        <v>8.7674000000000003</v>
      </c>
      <c r="AE58" s="1011">
        <v>9.2440999999999995</v>
      </c>
      <c r="AF58" s="1011">
        <v>9.7208000000000006</v>
      </c>
      <c r="AG58" s="1011">
        <v>10.1975</v>
      </c>
      <c r="AH58" s="1011">
        <v>10.674200000000001</v>
      </c>
      <c r="AI58" s="1011">
        <v>11.1509</v>
      </c>
      <c r="AJ58" s="1011">
        <v>11.627599999999999</v>
      </c>
      <c r="AK58" s="1011">
        <v>12.1043</v>
      </c>
      <c r="AL58" s="1011">
        <v>12.581</v>
      </c>
      <c r="AM58" s="1001">
        <f t="shared" ref="AM58:BU58" si="41">TREND(AC58:AL58,AC4:AL4,AM4)</f>
        <v>13.057699999999954</v>
      </c>
      <c r="AN58" s="1001">
        <f t="shared" si="41"/>
        <v>13.534400000000005</v>
      </c>
      <c r="AO58" s="1001">
        <f t="shared" si="41"/>
        <v>14.011099999999942</v>
      </c>
      <c r="AP58" s="1001">
        <f t="shared" si="41"/>
        <v>14.487799999999993</v>
      </c>
      <c r="AQ58" s="1001">
        <f t="shared" si="41"/>
        <v>14.964499999999816</v>
      </c>
      <c r="AR58" s="1001">
        <f t="shared" si="41"/>
        <v>15.441199999999867</v>
      </c>
      <c r="AS58" s="1001">
        <f t="shared" si="41"/>
        <v>15.917899999999918</v>
      </c>
      <c r="AT58" s="1001">
        <f t="shared" si="41"/>
        <v>16.394599999999855</v>
      </c>
      <c r="AU58" s="1001">
        <f t="shared" si="41"/>
        <v>16.871299999999792</v>
      </c>
      <c r="AV58" s="1001">
        <f t="shared" si="41"/>
        <v>17.347999999999843</v>
      </c>
      <c r="AW58" s="1001">
        <f t="shared" si="41"/>
        <v>17.82469999999978</v>
      </c>
      <c r="AX58" s="1001">
        <f t="shared" si="41"/>
        <v>18.301399999999717</v>
      </c>
      <c r="AY58" s="1001">
        <f t="shared" si="41"/>
        <v>18.778099999999768</v>
      </c>
      <c r="AZ58" s="1001">
        <f t="shared" si="41"/>
        <v>19.254799999999705</v>
      </c>
      <c r="BA58" s="1001">
        <f t="shared" si="41"/>
        <v>19.731499999999642</v>
      </c>
      <c r="BB58" s="1001">
        <f t="shared" si="41"/>
        <v>20.208199999999692</v>
      </c>
      <c r="BC58" s="1001">
        <f t="shared" si="41"/>
        <v>20.684899999999629</v>
      </c>
      <c r="BD58" s="1001">
        <f t="shared" si="41"/>
        <v>21.161599999999567</v>
      </c>
      <c r="BE58" s="1001">
        <f t="shared" si="41"/>
        <v>21.638299999999617</v>
      </c>
      <c r="BF58" s="1001">
        <f t="shared" si="41"/>
        <v>22.114999999999554</v>
      </c>
      <c r="BG58" s="1001">
        <f t="shared" si="41"/>
        <v>22.591699999999491</v>
      </c>
      <c r="BH58" s="1001">
        <f t="shared" si="41"/>
        <v>23.068399999999542</v>
      </c>
      <c r="BI58" s="1001">
        <f t="shared" si="41"/>
        <v>23.545099999999479</v>
      </c>
      <c r="BJ58" s="1001">
        <f t="shared" si="41"/>
        <v>24.02179999999953</v>
      </c>
      <c r="BK58" s="1001">
        <f t="shared" si="41"/>
        <v>24.498499999999467</v>
      </c>
      <c r="BL58" s="1001">
        <f t="shared" si="41"/>
        <v>24.975199999999404</v>
      </c>
      <c r="BM58" s="1001">
        <f t="shared" si="41"/>
        <v>25.451899999999455</v>
      </c>
      <c r="BN58" s="1001">
        <f t="shared" si="41"/>
        <v>25.928599999999392</v>
      </c>
      <c r="BO58" s="1001">
        <f t="shared" si="41"/>
        <v>26.405299999999329</v>
      </c>
      <c r="BP58" s="1001">
        <f t="shared" si="41"/>
        <v>26.88199999999938</v>
      </c>
      <c r="BQ58" s="1001">
        <f t="shared" si="41"/>
        <v>27.358699999999317</v>
      </c>
      <c r="BR58" s="1001">
        <f t="shared" si="41"/>
        <v>27.835399999999254</v>
      </c>
      <c r="BS58" s="1001">
        <f t="shared" si="41"/>
        <v>28.312099999999305</v>
      </c>
      <c r="BT58" s="1001">
        <f t="shared" si="41"/>
        <v>28.788799999999242</v>
      </c>
      <c r="BU58" s="1001">
        <f t="shared" si="41"/>
        <v>29.265499999999179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4.1357999999999997</v>
      </c>
      <c r="D59" s="1008">
        <v>4.532</v>
      </c>
      <c r="E59" s="1008">
        <v>5.0522999999999998</v>
      </c>
      <c r="F59" s="1008">
        <v>6.1505999999999998</v>
      </c>
      <c r="G59" s="1008">
        <v>6.5822000000000003</v>
      </c>
      <c r="H59" s="1015">
        <v>8.3673000000000002</v>
      </c>
      <c r="I59" s="1011">
        <v>8.8523999999999994</v>
      </c>
      <c r="J59" s="1011">
        <v>11.386900000000001</v>
      </c>
      <c r="K59" s="1011">
        <v>12.8444</v>
      </c>
      <c r="L59" s="1011">
        <v>14.1165</v>
      </c>
      <c r="M59" s="1011">
        <v>15.1694</v>
      </c>
      <c r="N59" s="1011">
        <v>17.1325</v>
      </c>
      <c r="O59" s="1011">
        <v>17.8643</v>
      </c>
      <c r="P59" s="1011">
        <v>18.204499999999999</v>
      </c>
      <c r="Q59" s="1011">
        <v>19.9923</v>
      </c>
      <c r="R59" s="1011">
        <v>21.047599999999999</v>
      </c>
      <c r="S59" s="1011">
        <v>21.577200000000001</v>
      </c>
      <c r="T59" s="1011">
        <v>22.096</v>
      </c>
      <c r="U59" s="1011">
        <v>22.617899999999999</v>
      </c>
      <c r="V59" s="1011">
        <v>23.1327</v>
      </c>
      <c r="W59" s="1011">
        <v>23.65</v>
      </c>
      <c r="X59" s="1011">
        <v>24.16</v>
      </c>
      <c r="Y59" s="1011">
        <v>24.670999999999999</v>
      </c>
      <c r="Z59" s="1011">
        <v>25.183</v>
      </c>
      <c r="AA59" s="1011">
        <v>25.694199999999999</v>
      </c>
      <c r="AB59" s="1011">
        <v>26.204699999999999</v>
      </c>
      <c r="AC59" s="1011">
        <v>26.7181</v>
      </c>
      <c r="AD59" s="1011">
        <v>27.231200000000001</v>
      </c>
      <c r="AE59" s="1011">
        <v>27.7423</v>
      </c>
      <c r="AF59" s="1011">
        <v>28.255199999999999</v>
      </c>
      <c r="AG59" s="1011">
        <v>28.768599999999999</v>
      </c>
      <c r="AH59" s="1011">
        <v>29.283000000000001</v>
      </c>
      <c r="AI59" s="1011">
        <v>29.797599999999999</v>
      </c>
      <c r="AJ59" s="1011">
        <v>30.314900000000002</v>
      </c>
      <c r="AK59" s="1011">
        <v>30.831600000000002</v>
      </c>
      <c r="AL59" s="1011">
        <v>31.346800000000002</v>
      </c>
      <c r="AM59" s="1001">
        <f t="shared" ref="AM59:BU59" si="42">TREND(AC59:AL59,AC4:AL4,AM4)</f>
        <v>31.857786666666698</v>
      </c>
      <c r="AN59" s="1001">
        <f t="shared" si="42"/>
        <v>32.373107999999888</v>
      </c>
      <c r="AO59" s="1001">
        <f t="shared" si="42"/>
        <v>32.888738755555551</v>
      </c>
      <c r="AP59" s="1001">
        <f t="shared" si="42"/>
        <v>33.404121280000027</v>
      </c>
      <c r="AQ59" s="1001">
        <f t="shared" si="42"/>
        <v>33.91933423051853</v>
      </c>
      <c r="AR59" s="1001">
        <f t="shared" si="42"/>
        <v>34.434277609244418</v>
      </c>
      <c r="AS59" s="1001">
        <f t="shared" si="42"/>
        <v>34.948989390759266</v>
      </c>
      <c r="AT59" s="1001">
        <f t="shared" si="42"/>
        <v>35.463394044264192</v>
      </c>
      <c r="AU59" s="1001">
        <f t="shared" si="42"/>
        <v>35.978081266453501</v>
      </c>
      <c r="AV59" s="1001">
        <f t="shared" si="42"/>
        <v>36.493197107901096</v>
      </c>
      <c r="AW59" s="1001">
        <f t="shared" si="42"/>
        <v>37.008647201497297</v>
      </c>
      <c r="AX59" s="1001">
        <f t="shared" si="42"/>
        <v>37.523447303116541</v>
      </c>
      <c r="AY59" s="1001">
        <f t="shared" si="42"/>
        <v>38.038195765283604</v>
      </c>
      <c r="AZ59" s="1001">
        <f t="shared" si="42"/>
        <v>38.552989193590975</v>
      </c>
      <c r="BA59" s="1001">
        <f t="shared" si="42"/>
        <v>39.067838199091625</v>
      </c>
      <c r="BB59" s="1001">
        <f t="shared" si="42"/>
        <v>39.582759066024551</v>
      </c>
      <c r="BC59" s="1001">
        <f t="shared" si="42"/>
        <v>40.097732916152836</v>
      </c>
      <c r="BD59" s="1001">
        <f t="shared" si="42"/>
        <v>40.612720684284227</v>
      </c>
      <c r="BE59" s="1001">
        <f t="shared" si="42"/>
        <v>41.127628565576515</v>
      </c>
      <c r="BF59" s="1001">
        <f t="shared" si="42"/>
        <v>41.642461082635123</v>
      </c>
      <c r="BG59" s="1001">
        <f t="shared" si="42"/>
        <v>42.157287677628005</v>
      </c>
      <c r="BH59" s="1001">
        <f t="shared" si="42"/>
        <v>42.672214003928275</v>
      </c>
      <c r="BI59" s="1001">
        <f t="shared" si="42"/>
        <v>43.18714818943829</v>
      </c>
      <c r="BJ59" s="1001">
        <f t="shared" si="42"/>
        <v>43.702071192343055</v>
      </c>
      <c r="BK59" s="1001">
        <f t="shared" si="42"/>
        <v>44.216978149014494</v>
      </c>
      <c r="BL59" s="1001">
        <f t="shared" si="42"/>
        <v>44.73186882323796</v>
      </c>
      <c r="BM59" s="1001">
        <f t="shared" si="42"/>
        <v>45.246752001671211</v>
      </c>
      <c r="BN59" s="1001">
        <f t="shared" si="42"/>
        <v>45.761640827697875</v>
      </c>
      <c r="BO59" s="1001">
        <f t="shared" si="42"/>
        <v>46.276547316602205</v>
      </c>
      <c r="BP59" s="1001">
        <f t="shared" si="42"/>
        <v>46.791463826518793</v>
      </c>
      <c r="BQ59" s="1001">
        <f t="shared" si="42"/>
        <v>47.30637436154916</v>
      </c>
      <c r="BR59" s="1001">
        <f t="shared" si="42"/>
        <v>47.821269352997774</v>
      </c>
      <c r="BS59" s="1001">
        <f t="shared" si="42"/>
        <v>48.336163582444442</v>
      </c>
      <c r="BT59" s="1001">
        <f t="shared" si="42"/>
        <v>48.851060929867572</v>
      </c>
      <c r="BU59" s="1001">
        <f t="shared" si="42"/>
        <v>49.36596232416764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68.096100000000007</v>
      </c>
      <c r="D60" s="1009">
        <v>74.493799999999993</v>
      </c>
      <c r="E60" s="1009">
        <v>79.631100000000004</v>
      </c>
      <c r="F60" s="1009">
        <v>85.119600000000005</v>
      </c>
      <c r="G60" s="1009">
        <v>93.145899999999997</v>
      </c>
      <c r="H60" s="1016">
        <v>100.6514</v>
      </c>
      <c r="I60" s="1012">
        <v>109.446</v>
      </c>
      <c r="J60" s="1012">
        <v>115.0253</v>
      </c>
      <c r="K60" s="1012">
        <v>121.3241</v>
      </c>
      <c r="L60" s="1012">
        <v>126.0977</v>
      </c>
      <c r="M60" s="1012">
        <v>129.19630000000001</v>
      </c>
      <c r="N60" s="1012">
        <v>134.07490000000001</v>
      </c>
      <c r="O60" s="1012">
        <v>137.58439999999999</v>
      </c>
      <c r="P60" s="1012">
        <v>140.7535</v>
      </c>
      <c r="Q60" s="1012">
        <v>144.24459999999999</v>
      </c>
      <c r="R60" s="1012">
        <v>147.2679</v>
      </c>
      <c r="S60" s="1012">
        <v>149.9057</v>
      </c>
      <c r="T60" s="1012">
        <v>152.24369999999999</v>
      </c>
      <c r="U60" s="1012">
        <v>154.68639999999999</v>
      </c>
      <c r="V60" s="1012">
        <v>156.93170000000001</v>
      </c>
      <c r="W60" s="1012">
        <v>159.40969999999999</v>
      </c>
      <c r="X60" s="1012">
        <v>161.6628</v>
      </c>
      <c r="Y60" s="1012">
        <v>163.92840000000001</v>
      </c>
      <c r="Z60" s="1012">
        <v>166.1926</v>
      </c>
      <c r="AA60" s="1012">
        <v>168.2679</v>
      </c>
      <c r="AB60" s="1012">
        <v>170.3896</v>
      </c>
      <c r="AC60" s="1012">
        <v>172.57480000000001</v>
      </c>
      <c r="AD60" s="1012">
        <v>174.72040000000001</v>
      </c>
      <c r="AE60" s="1012">
        <v>176.6765</v>
      </c>
      <c r="AF60" s="1012">
        <v>178.7</v>
      </c>
      <c r="AG60" s="1012">
        <v>180.7106</v>
      </c>
      <c r="AH60" s="1012">
        <v>182.6165</v>
      </c>
      <c r="AI60" s="1012">
        <v>184.55670000000001</v>
      </c>
      <c r="AJ60" s="1012">
        <v>186.553</v>
      </c>
      <c r="AK60" s="1012">
        <v>188.43469999999999</v>
      </c>
      <c r="AL60" s="1012">
        <v>190.09569999999999</v>
      </c>
      <c r="AM60" s="1003">
        <f t="shared" ref="AM60:BU60" si="43">SUM(AM55:AM59)</f>
        <v>192.31526666666707</v>
      </c>
      <c r="AN60" s="1003">
        <f t="shared" si="43"/>
        <v>194.21878666666692</v>
      </c>
      <c r="AO60" s="1003">
        <f t="shared" si="43"/>
        <v>196.13985022222255</v>
      </c>
      <c r="AP60" s="1003">
        <f t="shared" si="43"/>
        <v>198.05102675555588</v>
      </c>
      <c r="AQ60" s="1003">
        <f t="shared" si="43"/>
        <v>199.96871055407451</v>
      </c>
      <c r="AR60" s="1003">
        <f t="shared" si="43"/>
        <v>201.89957942162994</v>
      </c>
      <c r="AS60" s="1003">
        <f t="shared" si="43"/>
        <v>203.82713513260319</v>
      </c>
      <c r="AT60" s="1003">
        <f t="shared" si="43"/>
        <v>205.75758116652287</v>
      </c>
      <c r="AU60" s="1003">
        <f t="shared" si="43"/>
        <v>207.70782993850412</v>
      </c>
      <c r="AV60" s="1003">
        <f t="shared" si="43"/>
        <v>209.65965280817636</v>
      </c>
      <c r="AW60" s="1003">
        <f t="shared" si="43"/>
        <v>211.55022949648344</v>
      </c>
      <c r="AX60" s="1003">
        <f t="shared" si="43"/>
        <v>213.48469778401375</v>
      </c>
      <c r="AY60" s="1003">
        <f t="shared" si="43"/>
        <v>215.41822786456771</v>
      </c>
      <c r="AZ60" s="1003">
        <f t="shared" si="43"/>
        <v>217.35305951766838</v>
      </c>
      <c r="BA60" s="1003">
        <f t="shared" si="43"/>
        <v>219.28624573140814</v>
      </c>
      <c r="BB60" s="1003">
        <f t="shared" si="43"/>
        <v>221.21728659277471</v>
      </c>
      <c r="BC60" s="1003">
        <f t="shared" si="43"/>
        <v>223.14780648488136</v>
      </c>
      <c r="BD60" s="1003">
        <f t="shared" si="43"/>
        <v>225.07670204534656</v>
      </c>
      <c r="BE60" s="1003">
        <f t="shared" si="43"/>
        <v>227.00389668222408</v>
      </c>
      <c r="BF60" s="1003">
        <f t="shared" si="43"/>
        <v>228.93409412112692</v>
      </c>
      <c r="BG60" s="1003">
        <f t="shared" si="43"/>
        <v>230.87045218458832</v>
      </c>
      <c r="BH60" s="1003">
        <f t="shared" si="43"/>
        <v>232.80054450278647</v>
      </c>
      <c r="BI60" s="1003">
        <f t="shared" si="43"/>
        <v>234.73051711239759</v>
      </c>
      <c r="BJ60" s="1003">
        <f t="shared" si="43"/>
        <v>236.6603636727499</v>
      </c>
      <c r="BK60" s="1003">
        <f t="shared" si="43"/>
        <v>238.5906180148819</v>
      </c>
      <c r="BL60" s="1003">
        <f t="shared" si="43"/>
        <v>240.52133680719101</v>
      </c>
      <c r="BM60" s="1003">
        <f t="shared" si="43"/>
        <v>242.4523291938898</v>
      </c>
      <c r="BN60" s="1003">
        <f t="shared" si="43"/>
        <v>244.3835871588692</v>
      </c>
      <c r="BO60" s="1003">
        <f t="shared" si="43"/>
        <v>246.31475227869691</v>
      </c>
      <c r="BP60" s="1003">
        <f t="shared" si="43"/>
        <v>248.24517634205495</v>
      </c>
      <c r="BQ60" s="1003">
        <f t="shared" si="43"/>
        <v>250.17509897469904</v>
      </c>
      <c r="BR60" s="1003">
        <f t="shared" si="43"/>
        <v>252.10594732926211</v>
      </c>
      <c r="BS60" s="1003">
        <f t="shared" si="43"/>
        <v>254.03684985782854</v>
      </c>
      <c r="BT60" s="1003">
        <f t="shared" si="43"/>
        <v>255.96774590528685</v>
      </c>
      <c r="BU60" s="1003">
        <f t="shared" si="43"/>
        <v>257.89853727146021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22.067</v>
      </c>
      <c r="D63" s="934">
        <f t="shared" si="44"/>
        <v>25.006399999999999</v>
      </c>
      <c r="E63" s="934">
        <f t="shared" si="44"/>
        <v>27.441200000000002</v>
      </c>
      <c r="F63" s="934">
        <f t="shared" si="44"/>
        <v>29.1187</v>
      </c>
      <c r="G63" s="934">
        <f t="shared" si="44"/>
        <v>32.3994</v>
      </c>
      <c r="H63" s="1021">
        <f t="shared" si="44"/>
        <v>35.367100000000001</v>
      </c>
      <c r="I63" s="934">
        <f t="shared" si="44"/>
        <v>39.746899999999997</v>
      </c>
      <c r="J63" s="934">
        <f t="shared" si="44"/>
        <v>39.822400000000002</v>
      </c>
      <c r="K63" s="934">
        <f t="shared" si="44"/>
        <v>41.388500000000001</v>
      </c>
      <c r="L63" s="934">
        <f t="shared" si="44"/>
        <v>42.608400000000003</v>
      </c>
      <c r="M63" s="934">
        <f t="shared" si="44"/>
        <v>43.002000000000002</v>
      </c>
      <c r="N63" s="934">
        <f t="shared" si="44"/>
        <v>43.253999999999998</v>
      </c>
      <c r="O63" s="934">
        <f t="shared" si="44"/>
        <v>44.171700000000001</v>
      </c>
      <c r="P63" s="934">
        <f t="shared" si="44"/>
        <v>45.297400000000003</v>
      </c>
      <c r="Q63" s="934">
        <f t="shared" si="44"/>
        <v>45.419499999999999</v>
      </c>
      <c r="R63" s="934">
        <f t="shared" si="44"/>
        <v>45.652000000000001</v>
      </c>
      <c r="S63" s="934">
        <f t="shared" si="44"/>
        <v>46.301099999999998</v>
      </c>
      <c r="T63" s="934">
        <f t="shared" si="44"/>
        <v>46.768899999999995</v>
      </c>
      <c r="U63" s="934">
        <f t="shared" si="44"/>
        <v>47.582599999999999</v>
      </c>
      <c r="V63" s="934">
        <f t="shared" si="44"/>
        <v>48.252200000000002</v>
      </c>
      <c r="W63" s="934">
        <f t="shared" si="44"/>
        <v>48.628700000000002</v>
      </c>
      <c r="X63" s="934">
        <f t="shared" si="44"/>
        <v>48.651600000000002</v>
      </c>
      <c r="Y63" s="934">
        <f t="shared" si="44"/>
        <v>48.732199999999999</v>
      </c>
      <c r="Z63" s="934">
        <f t="shared" si="44"/>
        <v>48.789500000000004</v>
      </c>
      <c r="AA63" s="934">
        <f t="shared" si="44"/>
        <v>48.773900000000005</v>
      </c>
      <c r="AB63" s="934">
        <f t="shared" si="44"/>
        <v>48.936199999999999</v>
      </c>
      <c r="AC63" s="934">
        <f t="shared" si="44"/>
        <v>49.138800000000003</v>
      </c>
      <c r="AD63" s="934">
        <f t="shared" si="44"/>
        <v>49.330599999999997</v>
      </c>
      <c r="AE63" s="934">
        <f t="shared" si="44"/>
        <v>49.443800000000003</v>
      </c>
      <c r="AF63" s="934">
        <f t="shared" si="44"/>
        <v>49.588799999999999</v>
      </c>
      <c r="AG63" s="934">
        <f t="shared" si="44"/>
        <v>49.743600000000001</v>
      </c>
      <c r="AH63" s="934">
        <f t="shared" si="44"/>
        <v>49.876899999999999</v>
      </c>
      <c r="AI63" s="934">
        <f t="shared" ref="AI63:BN63" si="45">AI47+AI48+AI49</f>
        <v>50.009099999999997</v>
      </c>
      <c r="AJ63" s="934">
        <f t="shared" si="45"/>
        <v>50.1997</v>
      </c>
      <c r="AK63" s="934">
        <f t="shared" si="45"/>
        <v>50.3337</v>
      </c>
      <c r="AL63" s="934">
        <f t="shared" si="45"/>
        <v>50.436700000000002</v>
      </c>
      <c r="AM63" s="934">
        <f t="shared" si="45"/>
        <v>50.606053333333236</v>
      </c>
      <c r="AN63" s="934">
        <f t="shared" si="45"/>
        <v>50.745374666666535</v>
      </c>
      <c r="AO63" s="934">
        <f t="shared" si="45"/>
        <v>50.893754311111017</v>
      </c>
      <c r="AP63" s="934">
        <f t="shared" si="45"/>
        <v>51.03735416888874</v>
      </c>
      <c r="AQ63" s="934">
        <f t="shared" si="45"/>
        <v>51.180397015703555</v>
      </c>
      <c r="AR63" s="934">
        <f t="shared" si="45"/>
        <v>51.325366723318382</v>
      </c>
      <c r="AS63" s="934">
        <f t="shared" si="45"/>
        <v>51.46808451293208</v>
      </c>
      <c r="AT63" s="934">
        <f t="shared" si="45"/>
        <v>51.60657830350349</v>
      </c>
      <c r="AU63" s="934">
        <f t="shared" si="45"/>
        <v>51.75403064277473</v>
      </c>
      <c r="AV63" s="934">
        <f t="shared" si="45"/>
        <v>51.902405364187508</v>
      </c>
      <c r="AW63" s="934">
        <f t="shared" si="45"/>
        <v>52.042907931313692</v>
      </c>
      <c r="AX63" s="934">
        <f t="shared" si="45"/>
        <v>52.187058723233434</v>
      </c>
      <c r="AY63" s="934">
        <f t="shared" si="45"/>
        <v>52.330231880944503</v>
      </c>
      <c r="AZ63" s="934">
        <f t="shared" si="45"/>
        <v>52.474129936487472</v>
      </c>
      <c r="BA63" s="934">
        <f t="shared" si="45"/>
        <v>52.61811533833275</v>
      </c>
      <c r="BB63" s="934">
        <f t="shared" si="45"/>
        <v>52.7620546088936</v>
      </c>
      <c r="BC63" s="934">
        <f t="shared" si="45"/>
        <v>52.906380288200801</v>
      </c>
      <c r="BD63" s="934">
        <f t="shared" si="45"/>
        <v>53.050715124089365</v>
      </c>
      <c r="BE63" s="934">
        <f t="shared" si="45"/>
        <v>53.193829186801288</v>
      </c>
      <c r="BF63" s="934">
        <f t="shared" si="45"/>
        <v>53.337233710364579</v>
      </c>
      <c r="BG63" s="934">
        <f t="shared" si="45"/>
        <v>53.481580066128181</v>
      </c>
      <c r="BH63" s="934">
        <f t="shared" si="45"/>
        <v>53.625477092352185</v>
      </c>
      <c r="BI63" s="934">
        <f t="shared" si="45"/>
        <v>53.769461664590246</v>
      </c>
      <c r="BJ63" s="934">
        <f t="shared" si="45"/>
        <v>53.913325016505382</v>
      </c>
      <c r="BK63" s="934">
        <f t="shared" si="45"/>
        <v>54.057157871754683</v>
      </c>
      <c r="BL63" s="934">
        <f t="shared" si="45"/>
        <v>54.200973637594785</v>
      </c>
      <c r="BM63" s="934">
        <f t="shared" si="45"/>
        <v>54.344763346359038</v>
      </c>
      <c r="BN63" s="934">
        <f t="shared" si="45"/>
        <v>54.488627851197364</v>
      </c>
      <c r="BO63" s="934">
        <f t="shared" ref="BO63:BU63" si="46">BO47+BO48+BO49</f>
        <v>54.632635243664197</v>
      </c>
      <c r="BP63" s="934">
        <f t="shared" si="46"/>
        <v>54.776548494700378</v>
      </c>
      <c r="BQ63" s="934">
        <f t="shared" si="46"/>
        <v>54.920347848643658</v>
      </c>
      <c r="BR63" s="934">
        <f t="shared" si="46"/>
        <v>55.064204986745551</v>
      </c>
      <c r="BS63" s="934">
        <f t="shared" si="46"/>
        <v>55.208059668246811</v>
      </c>
      <c r="BT63" s="934">
        <f t="shared" si="46"/>
        <v>55.351936915319286</v>
      </c>
      <c r="BU63" s="934">
        <f t="shared" si="46"/>
        <v>55.49582208815427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4.4843999999999999</v>
      </c>
      <c r="D64" s="934">
        <f t="shared" si="47"/>
        <v>4.8972000000000007</v>
      </c>
      <c r="E64" s="934">
        <f t="shared" si="47"/>
        <v>5.4622999999999999</v>
      </c>
      <c r="F64" s="934">
        <f t="shared" si="47"/>
        <v>6.5399000000000003</v>
      </c>
      <c r="G64" s="934">
        <f t="shared" si="47"/>
        <v>6.9113999999999995</v>
      </c>
      <c r="H64" s="1021">
        <f t="shared" si="47"/>
        <v>8.2369000000000003</v>
      </c>
      <c r="I64" s="934">
        <f t="shared" si="47"/>
        <v>8.6123000000000012</v>
      </c>
      <c r="J64" s="934">
        <f t="shared" si="47"/>
        <v>10.484999999999999</v>
      </c>
      <c r="K64" s="934">
        <f t="shared" si="47"/>
        <v>12.043000000000001</v>
      </c>
      <c r="L64" s="934">
        <f t="shared" si="47"/>
        <v>13.363300000000001</v>
      </c>
      <c r="M64" s="934">
        <f t="shared" si="47"/>
        <v>14.928900000000001</v>
      </c>
      <c r="N64" s="934">
        <f t="shared" si="47"/>
        <v>17.43</v>
      </c>
      <c r="O64" s="934">
        <f t="shared" si="47"/>
        <v>18.3978</v>
      </c>
      <c r="P64" s="934">
        <f t="shared" si="47"/>
        <v>18.869199999999999</v>
      </c>
      <c r="Q64" s="934">
        <f t="shared" si="47"/>
        <v>20.7805</v>
      </c>
      <c r="R64" s="934">
        <f t="shared" si="47"/>
        <v>22.157899999999998</v>
      </c>
      <c r="S64" s="934">
        <f t="shared" si="47"/>
        <v>23.078600000000002</v>
      </c>
      <c r="T64" s="934">
        <f t="shared" si="47"/>
        <v>23.9574</v>
      </c>
      <c r="U64" s="934">
        <f t="shared" si="47"/>
        <v>24.453899999999997</v>
      </c>
      <c r="V64" s="934">
        <f t="shared" si="47"/>
        <v>24.950400000000002</v>
      </c>
      <c r="W64" s="934">
        <f t="shared" si="47"/>
        <v>25.9161</v>
      </c>
      <c r="X64" s="934">
        <f t="shared" si="47"/>
        <v>27.1098</v>
      </c>
      <c r="Y64" s="934">
        <f t="shared" si="47"/>
        <v>28.248799999999999</v>
      </c>
      <c r="Z64" s="934">
        <f t="shared" si="47"/>
        <v>29.4085</v>
      </c>
      <c r="AA64" s="934">
        <f t="shared" si="47"/>
        <v>30.568199999999997</v>
      </c>
      <c r="AB64" s="934">
        <f t="shared" si="47"/>
        <v>31.5413</v>
      </c>
      <c r="AC64" s="934">
        <f t="shared" si="47"/>
        <v>32.514499999999998</v>
      </c>
      <c r="AD64" s="934">
        <f t="shared" si="47"/>
        <v>33.4876</v>
      </c>
      <c r="AE64" s="934">
        <f t="shared" si="47"/>
        <v>34.460700000000003</v>
      </c>
      <c r="AF64" s="934">
        <f t="shared" si="47"/>
        <v>35.433800000000005</v>
      </c>
      <c r="AG64" s="934">
        <f t="shared" si="47"/>
        <v>36.4069</v>
      </c>
      <c r="AH64" s="934">
        <f t="shared" si="47"/>
        <v>37.379899999999999</v>
      </c>
      <c r="AI64" s="934">
        <f t="shared" ref="AI64:BN64" si="48">AI50+AI51</f>
        <v>38.353000000000002</v>
      </c>
      <c r="AJ64" s="934">
        <f t="shared" si="48"/>
        <v>39.326099999999997</v>
      </c>
      <c r="AK64" s="934">
        <f t="shared" si="48"/>
        <v>40.299100000000003</v>
      </c>
      <c r="AL64" s="934">
        <f t="shared" si="48"/>
        <v>41.272099999999995</v>
      </c>
      <c r="AM64" s="934">
        <f t="shared" si="48"/>
        <v>42.245253333333267</v>
      </c>
      <c r="AN64" s="934">
        <f t="shared" si="48"/>
        <v>43.218308000000093</v>
      </c>
      <c r="AO64" s="934">
        <f t="shared" si="48"/>
        <v>44.191360977777776</v>
      </c>
      <c r="AP64" s="934">
        <f t="shared" si="48"/>
        <v>45.164414613333406</v>
      </c>
      <c r="AQ64" s="934">
        <f t="shared" si="48"/>
        <v>46.137472304592507</v>
      </c>
      <c r="AR64" s="934">
        <f t="shared" si="48"/>
        <v>47.110538764799912</v>
      </c>
      <c r="AS64" s="934">
        <f t="shared" si="48"/>
        <v>48.083593655450954</v>
      </c>
      <c r="AT64" s="934">
        <f t="shared" si="48"/>
        <v>49.056654584708781</v>
      </c>
      <c r="AU64" s="934">
        <f t="shared" si="48"/>
        <v>50.029726975306403</v>
      </c>
      <c r="AV64" s="934">
        <f t="shared" si="48"/>
        <v>51.002791349829181</v>
      </c>
      <c r="AW64" s="934">
        <f t="shared" si="48"/>
        <v>51.975839675807265</v>
      </c>
      <c r="AX64" s="934">
        <f t="shared" si="48"/>
        <v>52.94890213107692</v>
      </c>
      <c r="AY64" s="934">
        <f t="shared" si="48"/>
        <v>53.921965056734052</v>
      </c>
      <c r="AZ64" s="934">
        <f t="shared" si="48"/>
        <v>54.895027671322737</v>
      </c>
      <c r="BA64" s="934">
        <f t="shared" si="48"/>
        <v>55.868089362631395</v>
      </c>
      <c r="BB64" s="934">
        <f t="shared" si="48"/>
        <v>56.841150244266942</v>
      </c>
      <c r="BC64" s="934">
        <f t="shared" si="48"/>
        <v>57.814212064075718</v>
      </c>
      <c r="BD64" s="934">
        <f t="shared" si="48"/>
        <v>58.787272484017308</v>
      </c>
      <c r="BE64" s="934">
        <f t="shared" si="48"/>
        <v>59.760332092495901</v>
      </c>
      <c r="BF64" s="934">
        <f t="shared" si="48"/>
        <v>60.73339365523816</v>
      </c>
      <c r="BG64" s="934">
        <f t="shared" si="48"/>
        <v>61.706456668470764</v>
      </c>
      <c r="BH64" s="934">
        <f t="shared" si="48"/>
        <v>62.679517620229944</v>
      </c>
      <c r="BI64" s="934">
        <f t="shared" si="48"/>
        <v>63.652578474586903</v>
      </c>
      <c r="BJ64" s="934">
        <f t="shared" si="48"/>
        <v>64.625639418252035</v>
      </c>
      <c r="BK64" s="934">
        <f t="shared" si="48"/>
        <v>65.598700542083066</v>
      </c>
      <c r="BL64" s="934">
        <f t="shared" si="48"/>
        <v>66.571761783333613</v>
      </c>
      <c r="BM64" s="934">
        <f t="shared" si="48"/>
        <v>67.544823010890582</v>
      </c>
      <c r="BN64" s="934">
        <f t="shared" si="48"/>
        <v>68.5178844454814</v>
      </c>
      <c r="BO64" s="934">
        <f t="shared" ref="BO64:BU64" si="49">BO50+BO51</f>
        <v>69.490945836105311</v>
      </c>
      <c r="BP64" s="934">
        <f t="shared" si="49"/>
        <v>70.464006881142154</v>
      </c>
      <c r="BQ64" s="934">
        <f t="shared" si="49"/>
        <v>71.43706784468452</v>
      </c>
      <c r="BR64" s="934">
        <f t="shared" si="49"/>
        <v>72.410129115445443</v>
      </c>
      <c r="BS64" s="934">
        <f t="shared" si="49"/>
        <v>73.383190403232334</v>
      </c>
      <c r="BT64" s="934">
        <f t="shared" si="49"/>
        <v>74.356251667614629</v>
      </c>
      <c r="BU64" s="934">
        <f t="shared" si="49"/>
        <v>75.329312894151144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15.4428</v>
      </c>
      <c r="D65" s="934">
        <f t="shared" si="50"/>
        <v>16.950800000000001</v>
      </c>
      <c r="E65" s="934">
        <f t="shared" si="50"/>
        <v>17.912100000000002</v>
      </c>
      <c r="F65" s="934">
        <f t="shared" si="50"/>
        <v>19.106300000000001</v>
      </c>
      <c r="G65" s="934">
        <f t="shared" si="50"/>
        <v>20.792300000000001</v>
      </c>
      <c r="H65" s="1021">
        <f t="shared" si="50"/>
        <v>22.296399999999998</v>
      </c>
      <c r="I65" s="934">
        <f t="shared" si="50"/>
        <v>24.343700000000002</v>
      </c>
      <c r="J65" s="934">
        <f t="shared" si="50"/>
        <v>26.242699999999999</v>
      </c>
      <c r="K65" s="934">
        <f t="shared" si="50"/>
        <v>27.396099999999997</v>
      </c>
      <c r="L65" s="934">
        <f t="shared" si="50"/>
        <v>28.546700000000001</v>
      </c>
      <c r="M65" s="934">
        <f t="shared" si="50"/>
        <v>29.572500000000002</v>
      </c>
      <c r="N65" s="934">
        <f t="shared" si="50"/>
        <v>31.016400000000001</v>
      </c>
      <c r="O65" s="934">
        <f t="shared" si="50"/>
        <v>32.2425</v>
      </c>
      <c r="P65" s="934">
        <f t="shared" si="50"/>
        <v>33.481999999999999</v>
      </c>
      <c r="Q65" s="934">
        <f t="shared" si="50"/>
        <v>34.807099999999998</v>
      </c>
      <c r="R65" s="934">
        <f t="shared" si="50"/>
        <v>36.238500000000002</v>
      </c>
      <c r="S65" s="934">
        <f t="shared" si="50"/>
        <v>37.607500000000002</v>
      </c>
      <c r="T65" s="934">
        <f t="shared" si="50"/>
        <v>38.894199999999998</v>
      </c>
      <c r="U65" s="934">
        <f t="shared" si="50"/>
        <v>40.338900000000002</v>
      </c>
      <c r="V65" s="934">
        <f t="shared" si="50"/>
        <v>41.755300000000005</v>
      </c>
      <c r="W65" s="934">
        <f t="shared" si="50"/>
        <v>43.096800000000002</v>
      </c>
      <c r="X65" s="934">
        <f t="shared" si="50"/>
        <v>44.293999999999997</v>
      </c>
      <c r="Y65" s="934">
        <f t="shared" si="50"/>
        <v>45.529699999999998</v>
      </c>
      <c r="Z65" s="934">
        <f t="shared" si="50"/>
        <v>46.779800000000002</v>
      </c>
      <c r="AA65" s="934">
        <f t="shared" si="50"/>
        <v>47.932400000000001</v>
      </c>
      <c r="AB65" s="934">
        <f t="shared" si="50"/>
        <v>49.331199999999995</v>
      </c>
      <c r="AC65" s="934">
        <f t="shared" si="50"/>
        <v>50.764600000000002</v>
      </c>
      <c r="AD65" s="934">
        <f t="shared" si="50"/>
        <v>52.319900000000004</v>
      </c>
      <c r="AE65" s="934">
        <f t="shared" si="50"/>
        <v>53.635099999999994</v>
      </c>
      <c r="AF65" s="934">
        <f t="shared" si="50"/>
        <v>54.988799999999998</v>
      </c>
      <c r="AG65" s="934">
        <f t="shared" si="50"/>
        <v>56.349400000000003</v>
      </c>
      <c r="AH65" s="934">
        <f t="shared" si="50"/>
        <v>57.634699999999995</v>
      </c>
      <c r="AI65" s="934">
        <f t="shared" ref="AI65:BN65" si="51">AI55+AI56</f>
        <v>58.9908</v>
      </c>
      <c r="AJ65" s="934">
        <f t="shared" si="51"/>
        <v>60.369600000000005</v>
      </c>
      <c r="AK65" s="934">
        <f t="shared" si="51"/>
        <v>61.692999999999998</v>
      </c>
      <c r="AL65" s="934">
        <f t="shared" si="51"/>
        <v>62.847800000000007</v>
      </c>
      <c r="AM65" s="934">
        <f t="shared" si="51"/>
        <v>64.336846666667043</v>
      </c>
      <c r="AN65" s="934">
        <f t="shared" si="51"/>
        <v>65.635898666667003</v>
      </c>
      <c r="AO65" s="934">
        <f t="shared" si="51"/>
        <v>66.9645016888893</v>
      </c>
      <c r="AP65" s="934">
        <f t="shared" si="51"/>
        <v>68.287532675555781</v>
      </c>
      <c r="AQ65" s="934">
        <f t="shared" si="51"/>
        <v>69.612135944296824</v>
      </c>
      <c r="AR65" s="934">
        <f t="shared" si="51"/>
        <v>70.942825008830027</v>
      </c>
      <c r="AS65" s="934">
        <f t="shared" si="51"/>
        <v>72.264353969557419</v>
      </c>
      <c r="AT65" s="934">
        <f t="shared" si="51"/>
        <v>73.588912847319534</v>
      </c>
      <c r="AU65" s="934">
        <f t="shared" si="51"/>
        <v>74.926071678216545</v>
      </c>
      <c r="AV65" s="934">
        <f t="shared" si="51"/>
        <v>76.269713184984198</v>
      </c>
      <c r="AW65" s="934">
        <f t="shared" si="51"/>
        <v>77.576553182577754</v>
      </c>
      <c r="AX65" s="934">
        <f t="shared" si="51"/>
        <v>78.908414077988368</v>
      </c>
      <c r="AY65" s="934">
        <f t="shared" si="51"/>
        <v>80.236786097168533</v>
      </c>
      <c r="AZ65" s="934">
        <f t="shared" si="51"/>
        <v>81.565966702525543</v>
      </c>
      <c r="BA65" s="934">
        <f t="shared" si="51"/>
        <v>82.894808852583765</v>
      </c>
      <c r="BB65" s="934">
        <f t="shared" si="51"/>
        <v>84.223186465865297</v>
      </c>
      <c r="BC65" s="934">
        <f t="shared" si="51"/>
        <v>85.552254014449773</v>
      </c>
      <c r="BD65" s="934">
        <f t="shared" si="51"/>
        <v>86.879998874859211</v>
      </c>
      <c r="BE65" s="934">
        <f t="shared" si="51"/>
        <v>88.206197377175613</v>
      </c>
      <c r="BF65" s="934">
        <f t="shared" si="51"/>
        <v>89.533378566822762</v>
      </c>
      <c r="BG65" s="934">
        <f t="shared" si="51"/>
        <v>90.864394920869245</v>
      </c>
      <c r="BH65" s="934">
        <f t="shared" si="51"/>
        <v>92.192064123770024</v>
      </c>
      <c r="BI65" s="934">
        <f t="shared" si="51"/>
        <v>93.520107797387368</v>
      </c>
      <c r="BJ65" s="934">
        <f t="shared" si="51"/>
        <v>94.848024809181197</v>
      </c>
      <c r="BK65" s="934">
        <f t="shared" si="51"/>
        <v>96.176002007107172</v>
      </c>
      <c r="BL65" s="934">
        <f t="shared" si="51"/>
        <v>97.504057450441223</v>
      </c>
      <c r="BM65" s="934">
        <f t="shared" si="51"/>
        <v>98.832156224348978</v>
      </c>
      <c r="BN65" s="934">
        <f t="shared" si="51"/>
        <v>100.16052112180455</v>
      </c>
      <c r="BO65" s="934">
        <f t="shared" ref="BO65:BU65" si="52">BO55+BO56</f>
        <v>101.48897046035779</v>
      </c>
      <c r="BP65" s="934">
        <f t="shared" si="52"/>
        <v>102.81708431848688</v>
      </c>
      <c r="BQ65" s="934">
        <f t="shared" si="52"/>
        <v>104.14484049822852</v>
      </c>
      <c r="BR65" s="934">
        <f t="shared" si="52"/>
        <v>105.4730564608351</v>
      </c>
      <c r="BS65" s="934">
        <f t="shared" si="52"/>
        <v>106.80124089076639</v>
      </c>
      <c r="BT65" s="934">
        <f t="shared" si="52"/>
        <v>108.12944458316485</v>
      </c>
      <c r="BU65" s="934">
        <f t="shared" si="52"/>
        <v>109.45763208277538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524.58000000000004</v>
      </c>
      <c r="D67" s="936">
        <f t="shared" ca="1" si="53"/>
        <v>631.3850000000001</v>
      </c>
      <c r="E67" s="936">
        <f t="shared" ca="1" si="53"/>
        <v>725.92399999999998</v>
      </c>
      <c r="F67" s="936">
        <f t="shared" ca="1" si="53"/>
        <v>806.93200000000002</v>
      </c>
      <c r="G67" s="936">
        <f t="shared" ca="1" si="53"/>
        <v>890.88199999999995</v>
      </c>
      <c r="H67" s="1022">
        <f t="shared" ca="1" si="53"/>
        <v>972.08200000000011</v>
      </c>
      <c r="I67" s="936">
        <f t="shared" ca="1" si="53"/>
        <v>1065.1290000000001</v>
      </c>
      <c r="J67" s="936">
        <f t="shared" ca="1" si="53"/>
        <v>1153.31</v>
      </c>
      <c r="K67" s="936">
        <f t="shared" ca="1" si="53"/>
        <v>1263.7</v>
      </c>
      <c r="L67" s="936">
        <f t="shared" ca="1" si="53"/>
        <v>1346.9280000000001</v>
      </c>
      <c r="M67" s="936">
        <f t="shared" ca="1" si="53"/>
        <v>1418.1949999999997</v>
      </c>
      <c r="N67" s="936">
        <f t="shared" ca="1" si="53"/>
        <v>1465.9659999999999</v>
      </c>
      <c r="O67" s="936">
        <f t="shared" ca="1" si="53"/>
        <v>1509.4669999999999</v>
      </c>
      <c r="P67" s="936">
        <f t="shared" ca="1" si="53"/>
        <v>1577.088</v>
      </c>
      <c r="Q67" s="936">
        <f t="shared" ca="1" si="53"/>
        <v>1615.048</v>
      </c>
      <c r="R67" s="936">
        <f t="shared" ca="1" si="53"/>
        <v>1657.1790000000001</v>
      </c>
      <c r="S67" s="936">
        <f t="shared" ca="1" si="53"/>
        <v>1690.1699999999998</v>
      </c>
      <c r="T67" s="936">
        <f t="shared" ca="1" si="53"/>
        <v>1719.7090000000001</v>
      </c>
      <c r="U67" s="936">
        <f t="shared" ca="1" si="53"/>
        <v>1750.6150000000002</v>
      </c>
      <c r="V67" s="936">
        <f t="shared" ca="1" si="53"/>
        <v>1779.163</v>
      </c>
      <c r="W67" s="936">
        <f t="shared" ca="1" si="53"/>
        <v>1808.4079999999999</v>
      </c>
      <c r="X67" s="936">
        <f t="shared" ca="1" si="53"/>
        <v>1834.114</v>
      </c>
      <c r="Y67" s="936">
        <f t="shared" ca="1" si="53"/>
        <v>1860.1829999999995</v>
      </c>
      <c r="Z67" s="936">
        <f t="shared" ca="1" si="53"/>
        <v>1886.1689999999999</v>
      </c>
      <c r="AA67" s="936">
        <f t="shared" ca="1" si="53"/>
        <v>1910.9219999999998</v>
      </c>
      <c r="AB67" s="936">
        <f t="shared" ca="1" si="53"/>
        <v>1936.674</v>
      </c>
      <c r="AC67" s="936">
        <f t="shared" ca="1" si="53"/>
        <v>1963.2249999999999</v>
      </c>
      <c r="AD67" s="936">
        <f t="shared" ca="1" si="53"/>
        <v>1989.6429999999998</v>
      </c>
      <c r="AE67" s="936">
        <f t="shared" ca="1" si="53"/>
        <v>2014.6639999999998</v>
      </c>
      <c r="AF67" s="936">
        <f t="shared" ca="1" si="53"/>
        <v>2040.2889999999998</v>
      </c>
      <c r="AG67" s="936">
        <f t="shared" ca="1" si="53"/>
        <v>2066.1019999999999</v>
      </c>
      <c r="AH67" s="936">
        <f t="shared" ca="1" si="53"/>
        <v>2091.5179999999996</v>
      </c>
      <c r="AI67" s="936">
        <f t="shared" ref="AI67:BN67" ca="1" si="54">SUM(AI68:AI76)</f>
        <v>2116.9120000000003</v>
      </c>
      <c r="AJ67" s="936">
        <f t="shared" ca="1" si="54"/>
        <v>2143.3540000000003</v>
      </c>
      <c r="AK67" s="936">
        <f t="shared" ca="1" si="54"/>
        <v>2168.7620000000002</v>
      </c>
      <c r="AL67" s="936">
        <f t="shared" ca="1" si="54"/>
        <v>2193.578</v>
      </c>
      <c r="AM67" s="936">
        <f t="shared" ca="1" si="54"/>
        <v>2219.6628666666629</v>
      </c>
      <c r="AN67" s="936">
        <f t="shared" ca="1" si="54"/>
        <v>2245.184879999998</v>
      </c>
      <c r="AO67" s="936">
        <f t="shared" ca="1" si="54"/>
        <v>2270.8646408888867</v>
      </c>
      <c r="AP67" s="936">
        <f t="shared" ca="1" si="54"/>
        <v>2296.4524474666596</v>
      </c>
      <c r="AQ67" s="936">
        <f t="shared" ca="1" si="54"/>
        <v>2322.0286672829566</v>
      </c>
      <c r="AR67" s="936">
        <f t="shared" ca="1" si="54"/>
        <v>2347.6412785279963</v>
      </c>
      <c r="AS67" s="936">
        <f t="shared" ca="1" si="54"/>
        <v>2373.2147564521833</v>
      </c>
      <c r="AT67" s="936">
        <f t="shared" ca="1" si="54"/>
        <v>2398.7144736441751</v>
      </c>
      <c r="AU67" s="936">
        <f t="shared" ca="1" si="54"/>
        <v>2424.3784272828252</v>
      </c>
      <c r="AV67" s="936">
        <f t="shared" ca="1" si="54"/>
        <v>2450.0593974673184</v>
      </c>
      <c r="AW67" s="936">
        <f t="shared" ca="1" si="54"/>
        <v>2475.5892605734271</v>
      </c>
      <c r="AX67" s="936">
        <f t="shared" ca="1" si="54"/>
        <v>2501.1882735352615</v>
      </c>
      <c r="AY67" s="936">
        <f t="shared" ca="1" si="54"/>
        <v>2526.7710023102691</v>
      </c>
      <c r="AZ67" s="936">
        <f t="shared" ca="1" si="54"/>
        <v>2552.3678659299667</v>
      </c>
      <c r="BA67" s="936">
        <f t="shared" ca="1" si="54"/>
        <v>2577.9664659901882</v>
      </c>
      <c r="BB67" s="936">
        <f t="shared" ca="1" si="54"/>
        <v>2603.5638034612971</v>
      </c>
      <c r="BC67" s="936">
        <f t="shared" ca="1" si="54"/>
        <v>2629.167585672375</v>
      </c>
      <c r="BD67" s="936">
        <f t="shared" ca="1" si="54"/>
        <v>2654.7709732187741</v>
      </c>
      <c r="BE67" s="936">
        <f t="shared" ca="1" si="54"/>
        <v>2680.3521184202641</v>
      </c>
      <c r="BF67" s="936">
        <f t="shared" ca="1" si="54"/>
        <v>2705.9390093676689</v>
      </c>
      <c r="BG67" s="936">
        <f t="shared" ca="1" si="54"/>
        <v>2731.5440026674196</v>
      </c>
      <c r="BH67" s="936">
        <f t="shared" ca="1" si="54"/>
        <v>2757.1403159886695</v>
      </c>
      <c r="BI67" s="936">
        <f t="shared" ca="1" si="54"/>
        <v>2782.7379086219694</v>
      </c>
      <c r="BJ67" s="936">
        <f t="shared" ca="1" si="54"/>
        <v>2808.333129818373</v>
      </c>
      <c r="BK67" s="936">
        <f t="shared" ca="1" si="54"/>
        <v>2833.9278093711409</v>
      </c>
      <c r="BL67" s="936">
        <f t="shared" ca="1" si="54"/>
        <v>2859.5223031685109</v>
      </c>
      <c r="BM67" s="936">
        <f t="shared" ca="1" si="54"/>
        <v>2885.1164615850639</v>
      </c>
      <c r="BN67" s="936">
        <f t="shared" ca="1" si="54"/>
        <v>2910.712058644046</v>
      </c>
      <c r="BO67" s="936">
        <f t="shared" ref="BO67:BU67" ca="1" si="55">SUM(BO68:BO76)</f>
        <v>2936.3102061448126</v>
      </c>
      <c r="BP67" s="936">
        <f t="shared" ca="1" si="55"/>
        <v>2961.9065123379351</v>
      </c>
      <c r="BQ67" s="936">
        <f t="shared" ca="1" si="55"/>
        <v>2987.5006394126394</v>
      </c>
      <c r="BR67" s="936">
        <f t="shared" ca="1" si="55"/>
        <v>3013.0959153324802</v>
      </c>
      <c r="BS67" s="936">
        <f t="shared" ca="1" si="55"/>
        <v>3038.6912093895708</v>
      </c>
      <c r="BT67" s="936">
        <f t="shared" ca="1" si="55"/>
        <v>3064.286939148798</v>
      </c>
      <c r="BU67" s="936">
        <f t="shared" ca="1" si="55"/>
        <v>3089.8827997462467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364.05099999999999</v>
      </c>
      <c r="D68" s="934">
        <f ca="1">INDIRECT("'IEO generation, capacity'!"&amp;ADDRESS($BV79,COLUMN('IEO generation, capacity'!C$4)))</f>
        <v>450.33600000000001</v>
      </c>
      <c r="E68" s="934">
        <f ca="1">INDIRECT("'IEO generation, capacity'!"&amp;ADDRESS($BV79,COLUMN('IEO generation, capacity'!D$4)))</f>
        <v>512.33699999999999</v>
      </c>
      <c r="F68" s="934">
        <f ca="1">INDIRECT("'IEO generation, capacity'!"&amp;ADDRESS($BV79,COLUMN('IEO generation, capacity'!E$4)))</f>
        <v>558.11800000000005</v>
      </c>
      <c r="G68" s="934">
        <f ca="1">INDIRECT("'IEO generation, capacity'!"&amp;ADDRESS($BV79,COLUMN('IEO generation, capacity'!F$4)))</f>
        <v>608.32399999999996</v>
      </c>
      <c r="H68" s="1021">
        <f ca="1">INDIRECT("'IEO generation, capacity'!"&amp;ADDRESS($BV79,COLUMN('IEO generation, capacity'!G$4)))</f>
        <v>661.87699999999995</v>
      </c>
      <c r="I68" s="934">
        <f ca="1">INDIRECT("'IEO generation, capacity'!"&amp;ADDRESS($BV79,COLUMN('IEO generation, capacity'!H$4)))</f>
        <v>719.15599999999995</v>
      </c>
      <c r="J68" s="934">
        <f ca="1">INDIRECT("'IEO generation, capacity'!"&amp;ADDRESS($BV79,COLUMN('IEO generation, capacity'!I$4)))</f>
        <v>769.57299999999998</v>
      </c>
      <c r="K68" s="934">
        <f ca="1">INDIRECT("'IEO generation, capacity'!"&amp;ADDRESS($BV79,COLUMN('IEO generation, capacity'!J$4)))</f>
        <v>807.10199999999998</v>
      </c>
      <c r="L68" s="934">
        <f ca="1">INDIRECT("'IEO generation, capacity'!"&amp;ADDRESS($BV79,COLUMN('IEO generation, capacity'!K$4)))</f>
        <v>837.35799999999995</v>
      </c>
      <c r="M68" s="934">
        <f ca="1">INDIRECT("'IEO generation, capacity'!"&amp;ADDRESS($BV79,COLUMN('IEO generation, capacity'!L$4)))</f>
        <v>848.78</v>
      </c>
      <c r="N68" s="934">
        <f ca="1">INDIRECT("'IEO generation, capacity'!"&amp;ADDRESS($BV79,COLUMN('IEO generation, capacity'!M$4)))</f>
        <v>851.65599999999995</v>
      </c>
      <c r="O68" s="934">
        <f ca="1">INDIRECT("'IEO generation, capacity'!"&amp;ADDRESS($BV79,COLUMN('IEO generation, capacity'!N$4)))</f>
        <v>857.92899999999997</v>
      </c>
      <c r="P68" s="934">
        <f ca="1">INDIRECT("'IEO generation, capacity'!"&amp;ADDRESS($BV79,COLUMN('IEO generation, capacity'!O$4)))</f>
        <v>889.01499999999999</v>
      </c>
      <c r="Q68" s="934">
        <f ca="1">INDIRECT("'IEO generation, capacity'!"&amp;ADDRESS($BV79,COLUMN('IEO generation, capacity'!P$4)))</f>
        <v>887.88400000000001</v>
      </c>
      <c r="R68" s="934">
        <f ca="1">INDIRECT("'IEO generation, capacity'!"&amp;ADDRESS($BV79,COLUMN('IEO generation, capacity'!Q$4)))</f>
        <v>887.60400000000004</v>
      </c>
      <c r="S68" s="934">
        <f ca="1">INDIRECT("'IEO generation, capacity'!"&amp;ADDRESS($BV79,COLUMN('IEO generation, capacity'!R$4)))</f>
        <v>891.10599999999999</v>
      </c>
      <c r="T68" s="934">
        <f ca="1">INDIRECT("'IEO generation, capacity'!"&amp;ADDRESS($BV79,COLUMN('IEO generation, capacity'!S$4)))</f>
        <v>892.52599999999995</v>
      </c>
      <c r="U68" s="934">
        <f ca="1">INDIRECT("'IEO generation, capacity'!"&amp;ADDRESS($BV79,COLUMN('IEO generation, capacity'!T$4)))</f>
        <v>897.28700000000003</v>
      </c>
      <c r="V68" s="934">
        <f ca="1">INDIRECT("'IEO generation, capacity'!"&amp;ADDRESS($BV79,COLUMN('IEO generation, capacity'!U$4)))</f>
        <v>900.57500000000005</v>
      </c>
      <c r="W68" s="934">
        <f ca="1">INDIRECT("'IEO generation, capacity'!"&amp;ADDRESS($BV79,COLUMN('IEO generation, capacity'!V$4)))</f>
        <v>901.07799999999997</v>
      </c>
      <c r="X68" s="934">
        <f ca="1">INDIRECT("'IEO generation, capacity'!"&amp;ADDRESS($BV79,COLUMN('IEO generation, capacity'!W$4)))</f>
        <v>898.22799999999995</v>
      </c>
      <c r="Y68" s="934">
        <f ca="1">INDIRECT("'IEO generation, capacity'!"&amp;ADDRESS($BV79,COLUMN('IEO generation, capacity'!X$4)))</f>
        <v>895.83199999999999</v>
      </c>
      <c r="Z68" s="934">
        <f ca="1">INDIRECT("'IEO generation, capacity'!"&amp;ADDRESS($BV79,COLUMN('IEO generation, capacity'!Y$4)))</f>
        <v>892.78499999999997</v>
      </c>
      <c r="AA68" s="934">
        <f ca="1">INDIRECT("'IEO generation, capacity'!"&amp;ADDRESS($BV79,COLUMN('IEO generation, capacity'!Z$4)))</f>
        <v>888.98199999999997</v>
      </c>
      <c r="AB68" s="934">
        <f ca="1">INDIRECT("'IEO generation, capacity'!"&amp;ADDRESS($BV79,COLUMN('IEO generation, capacity'!AA$4)))</f>
        <v>885.71</v>
      </c>
      <c r="AC68" s="934">
        <f ca="1">INDIRECT("'IEO generation, capacity'!"&amp;ADDRESS($BV79,COLUMN('IEO generation, capacity'!AB$4)))</f>
        <v>882.16099999999994</v>
      </c>
      <c r="AD68" s="934">
        <f ca="1">INDIRECT("'IEO generation, capacity'!"&amp;ADDRESS($BV79,COLUMN('IEO generation, capacity'!AC$4)))</f>
        <v>878.21299999999997</v>
      </c>
      <c r="AE68" s="934">
        <f ca="1">INDIRECT("'IEO generation, capacity'!"&amp;ADDRESS($BV79,COLUMN('IEO generation, capacity'!AD$4)))</f>
        <v>873.88699999999994</v>
      </c>
      <c r="AF68" s="934">
        <f ca="1">INDIRECT("'IEO generation, capacity'!"&amp;ADDRESS($BV79,COLUMN('IEO generation, capacity'!AE$4)))</f>
        <v>869.53300000000002</v>
      </c>
      <c r="AG68" s="934">
        <f ca="1">INDIRECT("'IEO generation, capacity'!"&amp;ADDRESS($BV79,COLUMN('IEO generation, capacity'!AF$4)))</f>
        <v>865.2</v>
      </c>
      <c r="AH68" s="934">
        <f ca="1">INDIRECT("'IEO generation, capacity'!"&amp;ADDRESS($BV79,COLUMN('IEO generation, capacity'!AG$4)))</f>
        <v>860.92</v>
      </c>
      <c r="AI68" s="934">
        <f ca="1">INDIRECT("'IEO generation, capacity'!"&amp;ADDRESS($BV79,COLUMN('IEO generation, capacity'!AH$4)))</f>
        <v>856.71100000000001</v>
      </c>
      <c r="AJ68" s="934">
        <f ca="1">INDIRECT("'IEO generation, capacity'!"&amp;ADDRESS($BV79,COLUMN('IEO generation, capacity'!AI$4)))</f>
        <v>852.81299999999999</v>
      </c>
      <c r="AK68" s="934">
        <f ca="1">INDIRECT("'IEO generation, capacity'!"&amp;ADDRESS($BV79,COLUMN('IEO generation, capacity'!AJ$4)))</f>
        <v>848.875</v>
      </c>
      <c r="AL68" s="934">
        <f ca="1">INDIRECT("'IEO generation, capacity'!"&amp;ADDRESS($BV79,COLUMN('IEO generation, capacity'!AK$4)))</f>
        <v>845.101</v>
      </c>
      <c r="AM68" s="934">
        <f ca="1">INDIRECT("'IEO generation, capacity'!"&amp;ADDRESS($BV79,COLUMN('IEO generation, capacity'!AL$4)))</f>
        <v>840.44066666666549</v>
      </c>
      <c r="AN68" s="934">
        <f ca="1">INDIRECT("'IEO generation, capacity'!"&amp;ADDRESS($BV79,COLUMN('IEO generation, capacity'!AM$4)))</f>
        <v>836.29893333333348</v>
      </c>
      <c r="AO68" s="934">
        <f ca="1">INDIRECT("'IEO generation, capacity'!"&amp;ADDRESS($BV79,COLUMN('IEO generation, capacity'!AN$4)))</f>
        <v>832.22906222222264</v>
      </c>
      <c r="AP68" s="934">
        <f ca="1">INDIRECT("'IEO generation, capacity'!"&amp;ADDRESS($BV79,COLUMN('IEO generation, capacity'!AO$4)))</f>
        <v>828.17191377777635</v>
      </c>
      <c r="AQ68" s="934">
        <f ca="1">INDIRECT("'IEO generation, capacity'!"&amp;ADDRESS($BV79,COLUMN('IEO generation, capacity'!AP$4)))</f>
        <v>824.10803514073996</v>
      </c>
      <c r="AR68" s="934">
        <f ca="1">INDIRECT("'IEO generation, capacity'!"&amp;ADDRESS($BV79,COLUMN('IEO generation, capacity'!AQ$4)))</f>
        <v>820.02054413036967</v>
      </c>
      <c r="AS68" s="934">
        <f ca="1">INDIRECT("'IEO generation, capacity'!"&amp;ADDRESS($BV79,COLUMN('IEO generation, capacity'!AR$4)))</f>
        <v>815.89618770646848</v>
      </c>
      <c r="AT68" s="934">
        <f ca="1">INDIRECT("'IEO generation, capacity'!"&amp;ADDRESS($BV79,COLUMN('IEO generation, capacity'!AS$4)))</f>
        <v>811.72631910431483</v>
      </c>
      <c r="AU68" s="934">
        <f ca="1">INDIRECT("'IEO generation, capacity'!"&amp;ADDRESS($BV79,COLUMN('IEO generation, capacity'!AT$4)))</f>
        <v>807.5700238808713</v>
      </c>
      <c r="AV68" s="934">
        <f ca="1">INDIRECT("'IEO generation, capacity'!"&amp;ADDRESS($BV79,COLUMN('IEO generation, capacity'!AU$4)))</f>
        <v>803.44018929442427</v>
      </c>
      <c r="AW68" s="934">
        <f ca="1">INDIRECT("'IEO generation, capacity'!"&amp;ADDRESS($BV79,COLUMN('IEO generation, capacity'!AV$4)))</f>
        <v>799.4056859480097</v>
      </c>
      <c r="AX68" s="934">
        <f ca="1">INDIRECT("'IEO generation, capacity'!"&amp;ADDRESS($BV79,COLUMN('IEO generation, capacity'!AW$4)))</f>
        <v>795.2920130878465</v>
      </c>
      <c r="AY68" s="934">
        <f ca="1">INDIRECT("'IEO generation, capacity'!"&amp;ADDRESS($BV79,COLUMN('IEO generation, capacity'!AX$4)))</f>
        <v>791.16407424263707</v>
      </c>
      <c r="AZ68" s="934">
        <f ca="1">INDIRECT("'IEO generation, capacity'!"&amp;ADDRESS($BV79,COLUMN('IEO generation, capacity'!AY$4)))</f>
        <v>787.03345557941429</v>
      </c>
      <c r="BA68" s="934">
        <f ca="1">INDIRECT("'IEO generation, capacity'!"&amp;ADDRESS($BV79,COLUMN('IEO generation, capacity'!AZ$4)))</f>
        <v>782.90634906435662</v>
      </c>
      <c r="BB68" s="934">
        <f ca="1">INDIRECT("'IEO generation, capacity'!"&amp;ADDRESS($BV79,COLUMN('IEO generation, capacity'!BA$4)))</f>
        <v>778.7872628532914</v>
      </c>
      <c r="BC68" s="934">
        <f ca="1">INDIRECT("'IEO generation, capacity'!"&amp;ADDRESS($BV79,COLUMN('IEO generation, capacity'!BB$4)))</f>
        <v>774.67732362679271</v>
      </c>
      <c r="BD68" s="934">
        <f ca="1">INDIRECT("'IEO generation, capacity'!"&amp;ADDRESS($BV79,COLUMN('IEO generation, capacity'!BC$4)))</f>
        <v>770.57246574845885</v>
      </c>
      <c r="BE68" s="934">
        <f ca="1">INDIRECT("'IEO generation, capacity'!"&amp;ADDRESS($BV79,COLUMN('IEO generation, capacity'!BD$4)))</f>
        <v>766.46162403019662</v>
      </c>
      <c r="BF68" s="934">
        <f ca="1">INDIRECT("'IEO generation, capacity'!"&amp;ADDRESS($BV79,COLUMN('IEO generation, capacity'!BE$4)))</f>
        <v>762.3416904554324</v>
      </c>
      <c r="BG68" s="934">
        <f ca="1">INDIRECT("'IEO generation, capacity'!"&amp;ADDRESS($BV79,COLUMN('IEO generation, capacity'!BF$4)))</f>
        <v>758.21305421775833</v>
      </c>
      <c r="BH68" s="934">
        <f ca="1">INDIRECT("'IEO generation, capacity'!"&amp;ADDRESS($BV79,COLUMN('IEO generation, capacity'!BG$4)))</f>
        <v>754.09699584856935</v>
      </c>
      <c r="BI68" s="934">
        <f ca="1">INDIRECT("'IEO generation, capacity'!"&amp;ADDRESS($BV79,COLUMN('IEO generation, capacity'!BH$4)))</f>
        <v>749.98371015101111</v>
      </c>
      <c r="BJ68" s="934">
        <f ca="1">INDIRECT("'IEO generation, capacity'!"&amp;ADDRESS($BV79,COLUMN('IEO generation, capacity'!BI$4)))</f>
        <v>745.87066096498893</v>
      </c>
      <c r="BK68" s="934">
        <f ca="1">INDIRECT("'IEO generation, capacity'!"&amp;ADDRESS($BV79,COLUMN('IEO generation, capacity'!BJ$4)))</f>
        <v>741.75625140047669</v>
      </c>
      <c r="BL68" s="934">
        <f ca="1">INDIRECT("'IEO generation, capacity'!"&amp;ADDRESS($BV79,COLUMN('IEO generation, capacity'!BK$4)))</f>
        <v>737.63970258043992</v>
      </c>
      <c r="BM68" s="934">
        <f ca="1">INDIRECT("'IEO generation, capacity'!"&amp;ADDRESS($BV79,COLUMN('IEO generation, capacity'!BL$4)))</f>
        <v>733.52145108702825</v>
      </c>
      <c r="BN68" s="934">
        <f ca="1">INDIRECT("'IEO generation, capacity'!"&amp;ADDRESS($BV79,COLUMN('IEO generation, capacity'!BM$4)))</f>
        <v>729.40308588737389</v>
      </c>
      <c r="BO68" s="934">
        <f ca="1">INDIRECT("'IEO generation, capacity'!"&amp;ADDRESS($BV79,COLUMN('IEO generation, capacity'!BN$4)))</f>
        <v>725.28647067628845</v>
      </c>
      <c r="BP68" s="934">
        <f ca="1">INDIRECT("'IEO generation, capacity'!"&amp;ADDRESS($BV79,COLUMN('IEO generation, capacity'!BO$4)))</f>
        <v>721.17161024663983</v>
      </c>
      <c r="BQ68" s="934">
        <f ca="1">INDIRECT("'IEO generation, capacity'!"&amp;ADDRESS($BV79,COLUMN('IEO generation, capacity'!BP$4)))</f>
        <v>717.0571669154524</v>
      </c>
      <c r="BR68" s="934">
        <f ca="1">INDIRECT("'IEO generation, capacity'!"&amp;ADDRESS($BV79,COLUMN('IEO generation, capacity'!BQ$4)))</f>
        <v>712.94064860233084</v>
      </c>
      <c r="BS68" s="934">
        <f ca="1">INDIRECT("'IEO generation, capacity'!"&amp;ADDRESS($BV79,COLUMN('IEO generation, capacity'!BR$4)))</f>
        <v>708.8236332189972</v>
      </c>
      <c r="BT68" s="934">
        <f ca="1">INDIRECT("'IEO generation, capacity'!"&amp;ADDRESS($BV79,COLUMN('IEO generation, capacity'!BS$4)))</f>
        <v>704.70669197939787</v>
      </c>
      <c r="BU68" s="934">
        <f ca="1">INDIRECT("'IEO generation, capacity'!"&amp;ADDRESS($BV79,COLUMN('IEO generation, capacity'!BT$4)))</f>
        <v>700.59016625648474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14.188000000000001</v>
      </c>
      <c r="D69" s="934">
        <f ca="1">INDIRECT("'IEO generation, capacity'!"&amp;ADDRESS($BV80,COLUMN('IEO generation, capacity'!C$4)))</f>
        <v>20.577999999999999</v>
      </c>
      <c r="E69" s="934">
        <f ca="1">INDIRECT("'IEO generation, capacity'!"&amp;ADDRESS($BV80,COLUMN('IEO generation, capacity'!D$4)))</f>
        <v>29.285</v>
      </c>
      <c r="F69" s="934">
        <f ca="1">INDIRECT("'IEO generation, capacity'!"&amp;ADDRESS($BV80,COLUMN('IEO generation, capacity'!E$4)))</f>
        <v>30.501000000000001</v>
      </c>
      <c r="G69" s="934">
        <f ca="1">INDIRECT("'IEO generation, capacity'!"&amp;ADDRESS($BV80,COLUMN('IEO generation, capacity'!F$4)))</f>
        <v>30.178999999999998</v>
      </c>
      <c r="H69" s="1021">
        <f ca="1">INDIRECT("'IEO generation, capacity'!"&amp;ADDRESS($BV80,COLUMN('IEO generation, capacity'!G$4)))</f>
        <v>36.420999999999999</v>
      </c>
      <c r="I69" s="934">
        <f ca="1">INDIRECT("'IEO generation, capacity'!"&amp;ADDRESS($BV80,COLUMN('IEO generation, capacity'!H$4)))</f>
        <v>38.61</v>
      </c>
      <c r="J69" s="934">
        <f ca="1">INDIRECT("'IEO generation, capacity'!"&amp;ADDRESS($BV80,COLUMN('IEO generation, capacity'!I$4)))</f>
        <v>41.243000000000002</v>
      </c>
      <c r="K69" s="934">
        <f ca="1">INDIRECT("'IEO generation, capacity'!"&amp;ADDRESS($BV80,COLUMN('IEO generation, capacity'!J$4)))</f>
        <v>50.746000000000002</v>
      </c>
      <c r="L69" s="934">
        <f ca="1">INDIRECT("'IEO generation, capacity'!"&amp;ADDRESS($BV80,COLUMN('IEO generation, capacity'!K$4)))</f>
        <v>56.673999999999999</v>
      </c>
      <c r="M69" s="934">
        <f ca="1">INDIRECT("'IEO generation, capacity'!"&amp;ADDRESS($BV80,COLUMN('IEO generation, capacity'!L$4)))</f>
        <v>58.418999999999997</v>
      </c>
      <c r="N69" s="934">
        <f ca="1">INDIRECT("'IEO generation, capacity'!"&amp;ADDRESS($BV80,COLUMN('IEO generation, capacity'!M$4)))</f>
        <v>60.798999999999999</v>
      </c>
      <c r="O69" s="934">
        <f ca="1">INDIRECT("'IEO generation, capacity'!"&amp;ADDRESS($BV80,COLUMN('IEO generation, capacity'!N$4)))</f>
        <v>68.765000000000001</v>
      </c>
      <c r="P69" s="934">
        <f ca="1">INDIRECT("'IEO generation, capacity'!"&amp;ADDRESS($BV80,COLUMN('IEO generation, capacity'!O$4)))</f>
        <v>68.372</v>
      </c>
      <c r="Q69" s="934">
        <f ca="1">INDIRECT("'IEO generation, capacity'!"&amp;ADDRESS($BV80,COLUMN('IEO generation, capacity'!P$4)))</f>
        <v>70.533000000000001</v>
      </c>
      <c r="R69" s="934">
        <f ca="1">INDIRECT("'IEO generation, capacity'!"&amp;ADDRESS($BV80,COLUMN('IEO generation, capacity'!Q$4)))</f>
        <v>73.77</v>
      </c>
      <c r="S69" s="934">
        <f ca="1">INDIRECT("'IEO generation, capacity'!"&amp;ADDRESS($BV80,COLUMN('IEO generation, capacity'!R$4)))</f>
        <v>80.352999999999994</v>
      </c>
      <c r="T69" s="934">
        <f ca="1">INDIRECT("'IEO generation, capacity'!"&amp;ADDRESS($BV80,COLUMN('IEO generation, capacity'!S$4)))</f>
        <v>86.070999999999998</v>
      </c>
      <c r="U69" s="934">
        <f ca="1">INDIRECT("'IEO generation, capacity'!"&amp;ADDRESS($BV80,COLUMN('IEO generation, capacity'!T$4)))</f>
        <v>94.423000000000002</v>
      </c>
      <c r="V69" s="934">
        <f ca="1">INDIRECT("'IEO generation, capacity'!"&amp;ADDRESS($BV80,COLUMN('IEO generation, capacity'!U$4)))</f>
        <v>101.892</v>
      </c>
      <c r="W69" s="934">
        <f ca="1">INDIRECT("'IEO generation, capacity'!"&amp;ADDRESS($BV80,COLUMN('IEO generation, capacity'!V$4)))</f>
        <v>107.181</v>
      </c>
      <c r="X69" s="934">
        <f ca="1">INDIRECT("'IEO generation, capacity'!"&amp;ADDRESS($BV80,COLUMN('IEO generation, capacity'!W$4)))</f>
        <v>109.533</v>
      </c>
      <c r="Y69" s="934">
        <f ca="1">INDIRECT("'IEO generation, capacity'!"&amp;ADDRESS($BV80,COLUMN('IEO generation, capacity'!X$4)))</f>
        <v>112.45399999999999</v>
      </c>
      <c r="Z69" s="934">
        <f ca="1">INDIRECT("'IEO generation, capacity'!"&amp;ADDRESS($BV80,COLUMN('IEO generation, capacity'!Y$4)))</f>
        <v>115.693</v>
      </c>
      <c r="AA69" s="934">
        <f ca="1">INDIRECT("'IEO generation, capacity'!"&amp;ADDRESS($BV80,COLUMN('IEO generation, capacity'!Z$4)))</f>
        <v>118.452</v>
      </c>
      <c r="AB69" s="934">
        <f ca="1">INDIRECT("'IEO generation, capacity'!"&amp;ADDRESS($BV80,COLUMN('IEO generation, capacity'!AA$4)))</f>
        <v>123.93</v>
      </c>
      <c r="AC69" s="934">
        <f ca="1">INDIRECT("'IEO generation, capacity'!"&amp;ADDRESS($BV80,COLUMN('IEO generation, capacity'!AB$4)))</f>
        <v>130.48400000000001</v>
      </c>
      <c r="AD69" s="934">
        <f ca="1">INDIRECT("'IEO generation, capacity'!"&amp;ADDRESS($BV80,COLUMN('IEO generation, capacity'!AC$4)))</f>
        <v>137.30199999999999</v>
      </c>
      <c r="AE69" s="934">
        <f ca="1">INDIRECT("'IEO generation, capacity'!"&amp;ADDRESS($BV80,COLUMN('IEO generation, capacity'!AD$4)))</f>
        <v>143.09899999999999</v>
      </c>
      <c r="AF69" s="934">
        <f ca="1">INDIRECT("'IEO generation, capacity'!"&amp;ADDRESS($BV80,COLUMN('IEO generation, capacity'!AE$4)))</f>
        <v>149.529</v>
      </c>
      <c r="AG69" s="934">
        <f ca="1">INDIRECT("'IEO generation, capacity'!"&amp;ADDRESS($BV80,COLUMN('IEO generation, capacity'!AF$4)))</f>
        <v>156.126</v>
      </c>
      <c r="AH69" s="934">
        <f ca="1">INDIRECT("'IEO generation, capacity'!"&amp;ADDRESS($BV80,COLUMN('IEO generation, capacity'!AG$4)))</f>
        <v>162.27099999999999</v>
      </c>
      <c r="AI69" s="934">
        <f ca="1">INDIRECT("'IEO generation, capacity'!"&amp;ADDRESS($BV80,COLUMN('IEO generation, capacity'!AH$4)))</f>
        <v>168.32300000000001</v>
      </c>
      <c r="AJ69" s="934">
        <f ca="1">INDIRECT("'IEO generation, capacity'!"&amp;ADDRESS($BV80,COLUMN('IEO generation, capacity'!AI$4)))</f>
        <v>175.11199999999999</v>
      </c>
      <c r="AK69" s="934">
        <f ca="1">INDIRECT("'IEO generation, capacity'!"&amp;ADDRESS($BV80,COLUMN('IEO generation, capacity'!AJ$4)))</f>
        <v>180.905</v>
      </c>
      <c r="AL69" s="934">
        <f ca="1">INDIRECT("'IEO generation, capacity'!"&amp;ADDRESS($BV80,COLUMN('IEO generation, capacity'!AK$4)))</f>
        <v>185.94200000000001</v>
      </c>
      <c r="AM69" s="934">
        <f ca="1">INDIRECT("'IEO generation, capacity'!"&amp;ADDRESS($BV80,COLUMN('IEO generation, capacity'!AL$4)))</f>
        <v>193.14046666666582</v>
      </c>
      <c r="AN69" s="934">
        <f ca="1">INDIRECT("'IEO generation, capacity'!"&amp;ADDRESS($BV80,COLUMN('IEO generation, capacity'!AM$4)))</f>
        <v>199.25285333333159</v>
      </c>
      <c r="AO69" s="934">
        <f ca="1">INDIRECT("'IEO generation, capacity'!"&amp;ADDRESS($BV80,COLUMN('IEO generation, capacity'!AN$4)))</f>
        <v>205.45123022222106</v>
      </c>
      <c r="AP69" s="934">
        <f ca="1">INDIRECT("'IEO generation, capacity'!"&amp;ADDRESS($BV80,COLUMN('IEO generation, capacity'!AO$4)))</f>
        <v>211.54476764444371</v>
      </c>
      <c r="AQ69" s="934">
        <f ca="1">INDIRECT("'IEO generation, capacity'!"&amp;ADDRESS($BV80,COLUMN('IEO generation, capacity'!AP$4)))</f>
        <v>217.63357135407205</v>
      </c>
      <c r="AR69" s="934">
        <f ca="1">INDIRECT("'IEO generation, capacity'!"&amp;ADDRESS($BV80,COLUMN('IEO generation, capacity'!AQ$4)))</f>
        <v>223.7827120379261</v>
      </c>
      <c r="AS69" s="934">
        <f ca="1">INDIRECT("'IEO generation, capacity'!"&amp;ADDRESS($BV80,COLUMN('IEO generation, capacity'!AR$4)))</f>
        <v>229.92967090504681</v>
      </c>
      <c r="AT69" s="934">
        <f ca="1">INDIRECT("'IEO generation, capacity'!"&amp;ADDRESS($BV80,COLUMN('IEO generation, capacity'!AS$4)))</f>
        <v>236.04849918315267</v>
      </c>
      <c r="AU69" s="934">
        <f ca="1">INDIRECT("'IEO generation, capacity'!"&amp;ADDRESS($BV80,COLUMN('IEO generation, capacity'!AT$4)))</f>
        <v>242.3181473788336</v>
      </c>
      <c r="AV69" s="934">
        <f ca="1">INDIRECT("'IEO generation, capacity'!"&amp;ADDRESS($BV80,COLUMN('IEO generation, capacity'!AU$4)))</f>
        <v>248.57802157391052</v>
      </c>
      <c r="AW69" s="934">
        <f ca="1">INDIRECT("'IEO generation, capacity'!"&amp;ADDRESS($BV80,COLUMN('IEO generation, capacity'!AV$4)))</f>
        <v>254.59083562176238</v>
      </c>
      <c r="AX69" s="934">
        <f ca="1">INDIRECT("'IEO generation, capacity'!"&amp;ADDRESS($BV80,COLUMN('IEO generation, capacity'!AW$4)))</f>
        <v>260.75263162827105</v>
      </c>
      <c r="AY69" s="934">
        <f ca="1">INDIRECT("'IEO generation, capacity'!"&amp;ADDRESS($BV80,COLUMN('IEO generation, capacity'!AX$4)))</f>
        <v>266.91242455148677</v>
      </c>
      <c r="AZ69" s="934">
        <f ca="1">INDIRECT("'IEO generation, capacity'!"&amp;ADDRESS($BV80,COLUMN('IEO generation, capacity'!AY$4)))</f>
        <v>273.08904992803218</v>
      </c>
      <c r="BA69" s="934">
        <f ca="1">INDIRECT("'IEO generation, capacity'!"&amp;ADDRESS($BV80,COLUMN('IEO generation, capacity'!AZ$4)))</f>
        <v>279.26385581250179</v>
      </c>
      <c r="BB69" s="934">
        <f ca="1">INDIRECT("'IEO generation, capacity'!"&amp;ADDRESS($BV80,COLUMN('IEO generation, capacity'!BA$4)))</f>
        <v>285.42931288775617</v>
      </c>
      <c r="BC69" s="934">
        <f ca="1">INDIRECT("'IEO generation, capacity'!"&amp;ADDRESS($BV80,COLUMN('IEO generation, capacity'!BB$4)))</f>
        <v>291.59203801157491</v>
      </c>
      <c r="BD69" s="934">
        <f ca="1">INDIRECT("'IEO generation, capacity'!"&amp;ADDRESS($BV80,COLUMN('IEO generation, capacity'!BC$4)))</f>
        <v>297.74926882616819</v>
      </c>
      <c r="BE69" s="934">
        <f ca="1">INDIRECT("'IEO generation, capacity'!"&amp;ADDRESS($BV80,COLUMN('IEO generation, capacity'!BD$4)))</f>
        <v>303.89025503366065</v>
      </c>
      <c r="BF69" s="934">
        <f ca="1">INDIRECT("'IEO generation, capacity'!"&amp;ADDRESS($BV80,COLUMN('IEO generation, capacity'!BE$4)))</f>
        <v>310.04615726679003</v>
      </c>
      <c r="BG69" s="934">
        <f ca="1">INDIRECT("'IEO generation, capacity'!"&amp;ADDRESS($BV80,COLUMN('IEO generation, capacity'!BF$4)))</f>
        <v>316.22891300154151</v>
      </c>
      <c r="BH69" s="934">
        <f ca="1">INDIRECT("'IEO generation, capacity'!"&amp;ADDRESS($BV80,COLUMN('IEO generation, capacity'!BG$4)))</f>
        <v>322.39031239676115</v>
      </c>
      <c r="BI69" s="934">
        <f ca="1">INDIRECT("'IEO generation, capacity'!"&amp;ADDRESS($BV80,COLUMN('IEO generation, capacity'!BH$4)))</f>
        <v>328.55021199315161</v>
      </c>
      <c r="BJ69" s="934">
        <f ca="1">INDIRECT("'IEO generation, capacity'!"&amp;ADDRESS($BV80,COLUMN('IEO generation, capacity'!BI$4)))</f>
        <v>334.70750415639304</v>
      </c>
      <c r="BK69" s="934">
        <f ca="1">INDIRECT("'IEO generation, capacity'!"&amp;ADDRESS($BV80,COLUMN('IEO generation, capacity'!BJ$4)))</f>
        <v>340.86562745589617</v>
      </c>
      <c r="BL69" s="934">
        <f ca="1">INDIRECT("'IEO generation, capacity'!"&amp;ADDRESS($BV80,COLUMN('IEO generation, capacity'!BK$4)))</f>
        <v>347.02571802916827</v>
      </c>
      <c r="BM69" s="934">
        <f ca="1">INDIRECT("'IEO generation, capacity'!"&amp;ADDRESS($BV80,COLUMN('IEO generation, capacity'!BL$4)))</f>
        <v>353.18718194225585</v>
      </c>
      <c r="BN69" s="934">
        <f ca="1">INDIRECT("'IEO generation, capacity'!"&amp;ADDRESS($BV80,COLUMN('IEO generation, capacity'!BM$4)))</f>
        <v>359.35019777750495</v>
      </c>
      <c r="BO69" s="934">
        <f ca="1">INDIRECT("'IEO generation, capacity'!"&amp;ADDRESS($BV80,COLUMN('IEO generation, capacity'!BN$4)))</f>
        <v>365.5140052353654</v>
      </c>
      <c r="BP69" s="934">
        <f ca="1">INDIRECT("'IEO generation, capacity'!"&amp;ADDRESS($BV80,COLUMN('IEO generation, capacity'!BO$4)))</f>
        <v>371.67420340161516</v>
      </c>
      <c r="BQ69" s="934">
        <f ca="1">INDIRECT("'IEO generation, capacity'!"&amp;ADDRESS($BV80,COLUMN('IEO generation, capacity'!BP$4)))</f>
        <v>377.83180474975052</v>
      </c>
      <c r="BR69" s="934">
        <f ca="1">INDIRECT("'IEO generation, capacity'!"&amp;ADDRESS($BV80,COLUMN('IEO generation, capacity'!BQ$4)))</f>
        <v>383.99264509074965</v>
      </c>
      <c r="BS69" s="934">
        <f ca="1">INDIRECT("'IEO generation, capacity'!"&amp;ADDRESS($BV80,COLUMN('IEO generation, capacity'!BR$4)))</f>
        <v>390.15400195699476</v>
      </c>
      <c r="BT69" s="934">
        <f ca="1">INDIRECT("'IEO generation, capacity'!"&amp;ADDRESS($BV80,COLUMN('IEO generation, capacity'!BS$4)))</f>
        <v>396.31571928250924</v>
      </c>
      <c r="BU69" s="934">
        <f ca="1">INDIRECT("'IEO generation, capacity'!"&amp;ADDRESS($BV80,COLUMN('IEO generation, capacity'!BT$4)))</f>
        <v>402.47714878417355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13.137</v>
      </c>
      <c r="D70" s="934">
        <f ca="1">INDIRECT("'IEO generation, capacity'!"&amp;ADDRESS($BV81,COLUMN('IEO generation, capacity'!C$4)))</f>
        <v>13.135999999999999</v>
      </c>
      <c r="E70" s="934">
        <f ca="1">INDIRECT("'IEO generation, capacity'!"&amp;ADDRESS($BV81,COLUMN('IEO generation, capacity'!D$4)))</f>
        <v>12.898999999999999</v>
      </c>
      <c r="F70" s="934">
        <f ca="1">INDIRECT("'IEO generation, capacity'!"&amp;ADDRESS($BV81,COLUMN('IEO generation, capacity'!E$4)))</f>
        <v>12.680999999999999</v>
      </c>
      <c r="G70" s="934">
        <f ca="1">INDIRECT("'IEO generation, capacity'!"&amp;ADDRESS($BV81,COLUMN('IEO generation, capacity'!F$4)))</f>
        <v>13.597</v>
      </c>
      <c r="H70" s="1021">
        <f ca="1">INDIRECT("'IEO generation, capacity'!"&amp;ADDRESS($BV81,COLUMN('IEO generation, capacity'!G$4)))</f>
        <v>8.3019999999999996</v>
      </c>
      <c r="I70" s="934">
        <f ca="1">INDIRECT("'IEO generation, capacity'!"&amp;ADDRESS($BV81,COLUMN('IEO generation, capacity'!H$4)))</f>
        <v>8.234</v>
      </c>
      <c r="J70" s="934">
        <f ca="1">INDIRECT("'IEO generation, capacity'!"&amp;ADDRESS($BV81,COLUMN('IEO generation, capacity'!I$4)))</f>
        <v>8.1850000000000005</v>
      </c>
      <c r="K70" s="934">
        <f ca="1">INDIRECT("'IEO generation, capacity'!"&amp;ADDRESS($BV81,COLUMN('IEO generation, capacity'!J$4)))</f>
        <v>8.1029999999999998</v>
      </c>
      <c r="L70" s="934">
        <f ca="1">INDIRECT("'IEO generation, capacity'!"&amp;ADDRESS($BV81,COLUMN('IEO generation, capacity'!K$4)))</f>
        <v>8.2279999999999998</v>
      </c>
      <c r="M70" s="934">
        <f ca="1">INDIRECT("'IEO generation, capacity'!"&amp;ADDRESS($BV81,COLUMN('IEO generation, capacity'!L$4)))</f>
        <v>8.1479999999999997</v>
      </c>
      <c r="N70" s="934">
        <f ca="1">INDIRECT("'IEO generation, capacity'!"&amp;ADDRESS($BV81,COLUMN('IEO generation, capacity'!M$4)))</f>
        <v>8.0690000000000008</v>
      </c>
      <c r="O70" s="934">
        <f ca="1">INDIRECT("'IEO generation, capacity'!"&amp;ADDRESS($BV81,COLUMN('IEO generation, capacity'!N$4)))</f>
        <v>7.99</v>
      </c>
      <c r="P70" s="934">
        <f ca="1">INDIRECT("'IEO generation, capacity'!"&amp;ADDRESS($BV81,COLUMN('IEO generation, capacity'!O$4)))</f>
        <v>7.9119999999999999</v>
      </c>
      <c r="Q70" s="934">
        <f ca="1">INDIRECT("'IEO generation, capacity'!"&amp;ADDRESS($BV81,COLUMN('IEO generation, capacity'!P$4)))</f>
        <v>7.835</v>
      </c>
      <c r="R70" s="934">
        <f ca="1">INDIRECT("'IEO generation, capacity'!"&amp;ADDRESS($BV81,COLUMN('IEO generation, capacity'!Q$4)))</f>
        <v>7.7590000000000003</v>
      </c>
      <c r="S70" s="934">
        <f ca="1">INDIRECT("'IEO generation, capacity'!"&amp;ADDRESS($BV81,COLUMN('IEO generation, capacity'!R$4)))</f>
        <v>7.6829999999999998</v>
      </c>
      <c r="T70" s="934">
        <f ca="1">INDIRECT("'IEO generation, capacity'!"&amp;ADDRESS($BV81,COLUMN('IEO generation, capacity'!S$4)))</f>
        <v>7.609</v>
      </c>
      <c r="U70" s="934">
        <f ca="1">INDIRECT("'IEO generation, capacity'!"&amp;ADDRESS($BV81,COLUMN('IEO generation, capacity'!T$4)))</f>
        <v>7.5350000000000001</v>
      </c>
      <c r="V70" s="934">
        <f ca="1">INDIRECT("'IEO generation, capacity'!"&amp;ADDRESS($BV81,COLUMN('IEO generation, capacity'!U$4)))</f>
        <v>7.4610000000000003</v>
      </c>
      <c r="W70" s="934">
        <f ca="1">INDIRECT("'IEO generation, capacity'!"&amp;ADDRESS($BV81,COLUMN('IEO generation, capacity'!V$4)))</f>
        <v>7.3890000000000002</v>
      </c>
      <c r="X70" s="934">
        <f ca="1">INDIRECT("'IEO generation, capacity'!"&amp;ADDRESS($BV81,COLUMN('IEO generation, capacity'!W$4)))</f>
        <v>7.3170000000000002</v>
      </c>
      <c r="Y70" s="934">
        <f ca="1">INDIRECT("'IEO generation, capacity'!"&amp;ADDRESS($BV81,COLUMN('IEO generation, capacity'!X$4)))</f>
        <v>7.2460000000000004</v>
      </c>
      <c r="Z70" s="934">
        <f ca="1">INDIRECT("'IEO generation, capacity'!"&amp;ADDRESS($BV81,COLUMN('IEO generation, capacity'!Y$4)))</f>
        <v>7.1749999999999998</v>
      </c>
      <c r="AA70" s="934">
        <f ca="1">INDIRECT("'IEO generation, capacity'!"&amp;ADDRESS($BV81,COLUMN('IEO generation, capacity'!Z$4)))</f>
        <v>7.1059999999999999</v>
      </c>
      <c r="AB70" s="934">
        <f ca="1">INDIRECT("'IEO generation, capacity'!"&amp;ADDRESS($BV81,COLUMN('IEO generation, capacity'!AA$4)))</f>
        <v>7.0369999999999999</v>
      </c>
      <c r="AC70" s="934">
        <f ca="1">INDIRECT("'IEO generation, capacity'!"&amp;ADDRESS($BV81,COLUMN('IEO generation, capacity'!AB$4)))</f>
        <v>6.968</v>
      </c>
      <c r="AD70" s="934">
        <f ca="1">INDIRECT("'IEO generation, capacity'!"&amp;ADDRESS($BV81,COLUMN('IEO generation, capacity'!AC$4)))</f>
        <v>6.9009999999999998</v>
      </c>
      <c r="AE70" s="934">
        <f ca="1">INDIRECT("'IEO generation, capacity'!"&amp;ADDRESS($BV81,COLUMN('IEO generation, capacity'!AD$4)))</f>
        <v>6.8339999999999996</v>
      </c>
      <c r="AF70" s="934">
        <f ca="1">INDIRECT("'IEO generation, capacity'!"&amp;ADDRESS($BV81,COLUMN('IEO generation, capacity'!AE$4)))</f>
        <v>6.7679999999999998</v>
      </c>
      <c r="AG70" s="934">
        <f ca="1">INDIRECT("'IEO generation, capacity'!"&amp;ADDRESS($BV81,COLUMN('IEO generation, capacity'!AF$4)))</f>
        <v>6.702</v>
      </c>
      <c r="AH70" s="934">
        <f ca="1">INDIRECT("'IEO generation, capacity'!"&amp;ADDRESS($BV81,COLUMN('IEO generation, capacity'!AG$4)))</f>
        <v>6.6369999999999996</v>
      </c>
      <c r="AI70" s="934">
        <f ca="1">INDIRECT("'IEO generation, capacity'!"&amp;ADDRESS($BV81,COLUMN('IEO generation, capacity'!AH$4)))</f>
        <v>6.5730000000000004</v>
      </c>
      <c r="AJ70" s="934">
        <f ca="1">INDIRECT("'IEO generation, capacity'!"&amp;ADDRESS($BV81,COLUMN('IEO generation, capacity'!AI$4)))</f>
        <v>6.5090000000000003</v>
      </c>
      <c r="AK70" s="934">
        <f ca="1">INDIRECT("'IEO generation, capacity'!"&amp;ADDRESS($BV81,COLUMN('IEO generation, capacity'!AJ$4)))</f>
        <v>6.4459999999999997</v>
      </c>
      <c r="AL70" s="934">
        <f ca="1">INDIRECT("'IEO generation, capacity'!"&amp;ADDRESS($BV81,COLUMN('IEO generation, capacity'!AK$4)))</f>
        <v>6.3840000000000003</v>
      </c>
      <c r="AM70" s="934">
        <f ca="1">INDIRECT("'IEO generation, capacity'!"&amp;ADDRESS($BV81,COLUMN('IEO generation, capacity'!AL$4)))</f>
        <v>6.3149999999999977</v>
      </c>
      <c r="AN70" s="934">
        <f ca="1">INDIRECT("'IEO generation, capacity'!"&amp;ADDRESS($BV81,COLUMN('IEO generation, capacity'!AM$4)))</f>
        <v>6.2510000000000048</v>
      </c>
      <c r="AO70" s="934">
        <f ca="1">INDIRECT("'IEO generation, capacity'!"&amp;ADDRESS($BV81,COLUMN('IEO generation, capacity'!AN$4)))</f>
        <v>6.1870666666666523</v>
      </c>
      <c r="AP70" s="934">
        <f ca="1">INDIRECT("'IEO generation, capacity'!"&amp;ADDRESS($BV81,COLUMN('IEO generation, capacity'!AO$4)))</f>
        <v>6.1230266666666466</v>
      </c>
      <c r="AQ70" s="934">
        <f ca="1">INDIRECT("'IEO generation, capacity'!"&amp;ADDRESS($BV81,COLUMN('IEO generation, capacity'!AP$4)))</f>
        <v>6.0588995555555414</v>
      </c>
      <c r="AR70" s="934">
        <f ca="1">INDIRECT("'IEO generation, capacity'!"&amp;ADDRESS($BV81,COLUMN('IEO generation, capacity'!AQ$4)))</f>
        <v>5.9945198222222018</v>
      </c>
      <c r="AS70" s="934">
        <f ca="1">INDIRECT("'IEO generation, capacity'!"&amp;ADDRESS($BV81,COLUMN('IEO generation, capacity'!AR$4)))</f>
        <v>5.929928225185165</v>
      </c>
      <c r="AT70" s="934">
        <f ca="1">INDIRECT("'IEO generation, capacity'!"&amp;ADDRESS($BV81,COLUMN('IEO generation, capacity'!AS$4)))</f>
        <v>5.8652653345185115</v>
      </c>
      <c r="AU70" s="934">
        <f ca="1">INDIRECT("'IEO generation, capacity'!"&amp;ADDRESS($BV81,COLUMN('IEO generation, capacity'!AT$4)))</f>
        <v>5.8005420725728527</v>
      </c>
      <c r="AV70" s="934">
        <f ca="1">INDIRECT("'IEO generation, capacity'!"&amp;ADDRESS($BV81,COLUMN('IEO generation, capacity'!AU$4)))</f>
        <v>5.7360451502143235</v>
      </c>
      <c r="AW70" s="934">
        <f ca="1">INDIRECT("'IEO generation, capacity'!"&amp;ADDRESS($BV81,COLUMN('IEO generation, capacity'!AV$4)))</f>
        <v>5.6722466540742005</v>
      </c>
      <c r="AX70" s="934">
        <f ca="1">INDIRECT("'IEO generation, capacity'!"&amp;ADDRESS($BV81,COLUMN('IEO generation, capacity'!AW$4)))</f>
        <v>5.6077257494637536</v>
      </c>
      <c r="AY70" s="934">
        <f ca="1">INDIRECT("'IEO generation, capacity'!"&amp;ADDRESS($BV81,COLUMN('IEO generation, capacity'!AX$4)))</f>
        <v>5.5431800394041773</v>
      </c>
      <c r="AZ70" s="934">
        <f ca="1">INDIRECT("'IEO generation, capacity'!"&amp;ADDRESS($BV81,COLUMN('IEO generation, capacity'!AY$4)))</f>
        <v>5.4786521064676492</v>
      </c>
      <c r="BA70" s="934">
        <f ca="1">INDIRECT("'IEO generation, capacity'!"&amp;ADDRESS($BV81,COLUMN('IEO generation, capacity'!AZ$4)))</f>
        <v>5.4141614421739916</v>
      </c>
      <c r="BB70" s="934">
        <f ca="1">INDIRECT("'IEO generation, capacity'!"&amp;ADDRESS($BV81,COLUMN('IEO generation, capacity'!BA$4)))</f>
        <v>5.3497322532131477</v>
      </c>
      <c r="BC70" s="934">
        <f ca="1">INDIRECT("'IEO generation, capacity'!"&amp;ADDRESS($BV81,COLUMN('IEO generation, capacity'!BB$4)))</f>
        <v>5.2853460006712112</v>
      </c>
      <c r="BD70" s="934">
        <f ca="1">INDIRECT("'IEO generation, capacity'!"&amp;ADDRESS($BV81,COLUMN('IEO generation, capacity'!BC$4)))</f>
        <v>5.2209666591699033</v>
      </c>
      <c r="BE70" s="934">
        <f ca="1">INDIRECT("'IEO generation, capacity'!"&amp;ADDRESS($BV81,COLUMN('IEO generation, capacity'!BD$4)))</f>
        <v>5.156564291857876</v>
      </c>
      <c r="BF70" s="934">
        <f ca="1">INDIRECT("'IEO generation, capacity'!"&amp;ADDRESS($BV81,COLUMN('IEO generation, capacity'!BE$4)))</f>
        <v>5.0920946861254492</v>
      </c>
      <c r="BG70" s="934">
        <f ca="1">INDIRECT("'IEO generation, capacity'!"&amp;ADDRESS($BV81,COLUMN('IEO generation, capacity'!BF$4)))</f>
        <v>5.0275699108520655</v>
      </c>
      <c r="BH70" s="934">
        <f ca="1">INDIRECT("'IEO generation, capacity'!"&amp;ADDRESS($BV81,COLUMN('IEO generation, capacity'!BG$4)))</f>
        <v>4.9631523241046125</v>
      </c>
      <c r="BI70" s="934">
        <f ca="1">INDIRECT("'IEO generation, capacity'!"&amp;ADDRESS($BV81,COLUMN('IEO generation, capacity'!BH$4)))</f>
        <v>4.8987405776435082</v>
      </c>
      <c r="BJ70" s="934">
        <f ca="1">INDIRECT("'IEO generation, capacity'!"&amp;ADDRESS($BV81,COLUMN('IEO generation, capacity'!BI$4)))</f>
        <v>4.8343235049393627</v>
      </c>
      <c r="BK70" s="934">
        <f ca="1">INDIRECT("'IEO generation, capacity'!"&amp;ADDRESS($BV81,COLUMN('IEO generation, capacity'!BJ$4)))</f>
        <v>4.7698947851545199</v>
      </c>
      <c r="BL70" s="934">
        <f ca="1">INDIRECT("'IEO generation, capacity'!"&amp;ADDRESS($BV81,COLUMN('IEO generation, capacity'!BK$4)))</f>
        <v>4.7054523070792982</v>
      </c>
      <c r="BM70" s="934">
        <f ca="1">INDIRECT("'IEO generation, capacity'!"&amp;ADDRESS($BV81,COLUMN('IEO generation, capacity'!BL$4)))</f>
        <v>4.6410028311857445</v>
      </c>
      <c r="BN70" s="934">
        <f ca="1">INDIRECT("'IEO generation, capacity'!"&amp;ADDRESS($BV81,COLUMN('IEO generation, capacity'!BM$4)))</f>
        <v>4.576555893999199</v>
      </c>
      <c r="BO70" s="934">
        <f ca="1">INDIRECT("'IEO generation, capacity'!"&amp;ADDRESS($BV81,COLUMN('IEO generation, capacity'!BN$4)))</f>
        <v>4.5121185688366836</v>
      </c>
      <c r="BP70" s="934">
        <f ca="1">INDIRECT("'IEO generation, capacity'!"&amp;ADDRESS($BV81,COLUMN('IEO generation, capacity'!BO$4)))</f>
        <v>4.4476930666706949</v>
      </c>
      <c r="BQ70" s="934">
        <f ca="1">INDIRECT("'IEO generation, capacity'!"&amp;ADDRESS($BV81,COLUMN('IEO generation, capacity'!BP$4)))</f>
        <v>4.3832685169777506</v>
      </c>
      <c r="BR70" s="934">
        <f ca="1">INDIRECT("'IEO generation, capacity'!"&amp;ADDRESS($BV81,COLUMN('IEO generation, capacity'!BQ$4)))</f>
        <v>4.3188276486316681</v>
      </c>
      <c r="BS70" s="934">
        <f ca="1">INDIRECT("'IEO generation, capacity'!"&amp;ADDRESS($BV81,COLUMN('IEO generation, capacity'!BR$4)))</f>
        <v>4.2543858360727995</v>
      </c>
      <c r="BT70" s="934">
        <f ca="1">INDIRECT("'IEO generation, capacity'!"&amp;ADDRESS($BV81,COLUMN('IEO generation, capacity'!BS$4)))</f>
        <v>4.1899458111323042</v>
      </c>
      <c r="BU70" s="934">
        <f ca="1">INDIRECT("'IEO generation, capacity'!"&amp;ADDRESS($BV81,COLUMN('IEO generation, capacity'!BT$4)))</f>
        <v>4.125508872932528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6.9580000000000002</v>
      </c>
      <c r="D71" s="934">
        <f ca="1">INDIRECT("'IEO generation, capacity'!"&amp;ADDRESS($BV82,COLUMN('IEO generation, capacity'!C$4)))</f>
        <v>7.9580000000000002</v>
      </c>
      <c r="E71" s="934">
        <f ca="1">INDIRECT("'IEO generation, capacity'!"&amp;ADDRESS($BV82,COLUMN('IEO generation, capacity'!D$4)))</f>
        <v>8.9580000000000002</v>
      </c>
      <c r="F71" s="934">
        <f ca="1">INDIRECT("'IEO generation, capacity'!"&amp;ADDRESS($BV82,COLUMN('IEO generation, capacity'!E$4)))</f>
        <v>8.9580000000000002</v>
      </c>
      <c r="G71" s="934">
        <f ca="1">INDIRECT("'IEO generation, capacity'!"&amp;ADDRESS($BV82,COLUMN('IEO generation, capacity'!F$4)))</f>
        <v>8.9580000000000002</v>
      </c>
      <c r="H71" s="1021">
        <f ca="1">INDIRECT("'IEO generation, capacity'!"&amp;ADDRESS($BV82,COLUMN('IEO generation, capacity'!G$4)))</f>
        <v>10.065</v>
      </c>
      <c r="I71" s="934">
        <f ca="1">INDIRECT("'IEO generation, capacity'!"&amp;ADDRESS($BV82,COLUMN('IEO generation, capacity'!H$4)))</f>
        <v>11.816000000000001</v>
      </c>
      <c r="J71" s="934">
        <f ca="1">INDIRECT("'IEO generation, capacity'!"&amp;ADDRESS($BV82,COLUMN('IEO generation, capacity'!I$4)))</f>
        <v>12.86</v>
      </c>
      <c r="K71" s="934">
        <f ca="1">INDIRECT("'IEO generation, capacity'!"&amp;ADDRESS($BV82,COLUMN('IEO generation, capacity'!J$4)))</f>
        <v>16.038</v>
      </c>
      <c r="L71" s="934">
        <f ca="1">INDIRECT("'IEO generation, capacity'!"&amp;ADDRESS($BV82,COLUMN('IEO generation, capacity'!K$4)))</f>
        <v>19</v>
      </c>
      <c r="M71" s="934">
        <f ca="1">INDIRECT("'IEO generation, capacity'!"&amp;ADDRESS($BV82,COLUMN('IEO generation, capacity'!L$4)))</f>
        <v>22.61</v>
      </c>
      <c r="N71" s="934">
        <f ca="1">INDIRECT("'IEO generation, capacity'!"&amp;ADDRESS($BV82,COLUMN('IEO generation, capacity'!M$4)))</f>
        <v>29.88</v>
      </c>
      <c r="O71" s="934">
        <f ca="1">INDIRECT("'IEO generation, capacity'!"&amp;ADDRESS($BV82,COLUMN('IEO generation, capacity'!N$4)))</f>
        <v>33.08</v>
      </c>
      <c r="P71" s="934">
        <f ca="1">INDIRECT("'IEO generation, capacity'!"&amp;ADDRESS($BV82,COLUMN('IEO generation, capacity'!O$4)))</f>
        <v>35.07</v>
      </c>
      <c r="Q71" s="934">
        <f ca="1">INDIRECT("'IEO generation, capacity'!"&amp;ADDRESS($BV82,COLUMN('IEO generation, capacity'!P$4)))</f>
        <v>37.06</v>
      </c>
      <c r="R71" s="934">
        <f ca="1">INDIRECT("'IEO generation, capacity'!"&amp;ADDRESS($BV82,COLUMN('IEO generation, capacity'!Q$4)))</f>
        <v>41.293999999999997</v>
      </c>
      <c r="S71" s="934">
        <f ca="1">INDIRECT("'IEO generation, capacity'!"&amp;ADDRESS($BV82,COLUMN('IEO generation, capacity'!R$4)))</f>
        <v>46.411000000000001</v>
      </c>
      <c r="T71" s="934">
        <f ca="1">INDIRECT("'IEO generation, capacity'!"&amp;ADDRESS($BV82,COLUMN('IEO generation, capacity'!S$4)))</f>
        <v>51.021000000000001</v>
      </c>
      <c r="U71" s="934">
        <f ca="1">INDIRECT("'IEO generation, capacity'!"&amp;ADDRESS($BV82,COLUMN('IEO generation, capacity'!T$4)))</f>
        <v>51.021000000000001</v>
      </c>
      <c r="V71" s="934">
        <f ca="1">INDIRECT("'IEO generation, capacity'!"&amp;ADDRESS($BV82,COLUMN('IEO generation, capacity'!U$4)))</f>
        <v>51.021000000000001</v>
      </c>
      <c r="W71" s="934">
        <f ca="1">INDIRECT("'IEO generation, capacity'!"&amp;ADDRESS($BV82,COLUMN('IEO generation, capacity'!V$4)))</f>
        <v>56.680999999999997</v>
      </c>
      <c r="X71" s="934">
        <f ca="1">INDIRECT("'IEO generation, capacity'!"&amp;ADDRESS($BV82,COLUMN('IEO generation, capacity'!W$4)))</f>
        <v>65.090999999999994</v>
      </c>
      <c r="Y71" s="934">
        <f ca="1">INDIRECT("'IEO generation, capacity'!"&amp;ADDRESS($BV82,COLUMN('IEO generation, capacity'!X$4)))</f>
        <v>72.840999999999994</v>
      </c>
      <c r="Z71" s="934">
        <f ca="1">INDIRECT("'IEO generation, capacity'!"&amp;ADDRESS($BV82,COLUMN('IEO generation, capacity'!Y$4)))</f>
        <v>80.840999999999994</v>
      </c>
      <c r="AA71" s="934">
        <f ca="1">INDIRECT("'IEO generation, capacity'!"&amp;ADDRESS($BV82,COLUMN('IEO generation, capacity'!Z$4)))</f>
        <v>88.840999999999994</v>
      </c>
      <c r="AB71" s="934">
        <f ca="1">INDIRECT("'IEO generation, capacity'!"&amp;ADDRESS($BV82,COLUMN('IEO generation, capacity'!AA$4)))</f>
        <v>94.590999999999994</v>
      </c>
      <c r="AC71" s="934">
        <f ca="1">INDIRECT("'IEO generation, capacity'!"&amp;ADDRESS($BV82,COLUMN('IEO generation, capacity'!AB$4)))</f>
        <v>100.34099999999999</v>
      </c>
      <c r="AD71" s="934">
        <f ca="1">INDIRECT("'IEO generation, capacity'!"&amp;ADDRESS($BV82,COLUMN('IEO generation, capacity'!AC$4)))</f>
        <v>106.09099999999999</v>
      </c>
      <c r="AE71" s="934">
        <f ca="1">INDIRECT("'IEO generation, capacity'!"&amp;ADDRESS($BV82,COLUMN('IEO generation, capacity'!AD$4)))</f>
        <v>111.84099999999999</v>
      </c>
      <c r="AF71" s="934">
        <f ca="1">INDIRECT("'IEO generation, capacity'!"&amp;ADDRESS($BV82,COLUMN('IEO generation, capacity'!AE$4)))</f>
        <v>117.59099999999999</v>
      </c>
      <c r="AG71" s="934">
        <f ca="1">INDIRECT("'IEO generation, capacity'!"&amp;ADDRESS($BV82,COLUMN('IEO generation, capacity'!AF$4)))</f>
        <v>123.34099999999999</v>
      </c>
      <c r="AH71" s="934">
        <f ca="1">INDIRECT("'IEO generation, capacity'!"&amp;ADDRESS($BV82,COLUMN('IEO generation, capacity'!AG$4)))</f>
        <v>129.09100000000001</v>
      </c>
      <c r="AI71" s="934">
        <f ca="1">INDIRECT("'IEO generation, capacity'!"&amp;ADDRESS($BV82,COLUMN('IEO generation, capacity'!AH$4)))</f>
        <v>134.84100000000001</v>
      </c>
      <c r="AJ71" s="934">
        <f ca="1">INDIRECT("'IEO generation, capacity'!"&amp;ADDRESS($BV82,COLUMN('IEO generation, capacity'!AI$4)))</f>
        <v>140.59100000000001</v>
      </c>
      <c r="AK71" s="934">
        <f ca="1">INDIRECT("'IEO generation, capacity'!"&amp;ADDRESS($BV82,COLUMN('IEO generation, capacity'!AJ$4)))</f>
        <v>146.34100000000001</v>
      </c>
      <c r="AL71" s="934">
        <f ca="1">INDIRECT("'IEO generation, capacity'!"&amp;ADDRESS($BV82,COLUMN('IEO generation, capacity'!AK$4)))</f>
        <v>152.09100000000001</v>
      </c>
      <c r="AM71" s="934">
        <f ca="1">INDIRECT("'IEO generation, capacity'!"&amp;ADDRESS($BV82,COLUMN('IEO generation, capacity'!AL$4)))</f>
        <v>157.84100000000035</v>
      </c>
      <c r="AN71" s="934">
        <f ca="1">INDIRECT("'IEO generation, capacity'!"&amp;ADDRESS($BV82,COLUMN('IEO generation, capacity'!AM$4)))</f>
        <v>163.59100000000035</v>
      </c>
      <c r="AO71" s="934">
        <f ca="1">INDIRECT("'IEO generation, capacity'!"&amp;ADDRESS($BV82,COLUMN('IEO generation, capacity'!AN$4)))</f>
        <v>169.34100000000035</v>
      </c>
      <c r="AP71" s="934">
        <f ca="1">INDIRECT("'IEO generation, capacity'!"&amp;ADDRESS($BV82,COLUMN('IEO generation, capacity'!AO$4)))</f>
        <v>175.09100000000035</v>
      </c>
      <c r="AQ71" s="934">
        <f ca="1">INDIRECT("'IEO generation, capacity'!"&amp;ADDRESS($BV82,COLUMN('IEO generation, capacity'!AP$4)))</f>
        <v>180.84100000000035</v>
      </c>
      <c r="AR71" s="934">
        <f ca="1">INDIRECT("'IEO generation, capacity'!"&amp;ADDRESS($BV82,COLUMN('IEO generation, capacity'!AQ$4)))</f>
        <v>186.59100000000035</v>
      </c>
      <c r="AS71" s="934">
        <f ca="1">INDIRECT("'IEO generation, capacity'!"&amp;ADDRESS($BV82,COLUMN('IEO generation, capacity'!AR$4)))</f>
        <v>192.34100000000035</v>
      </c>
      <c r="AT71" s="934">
        <f ca="1">INDIRECT("'IEO generation, capacity'!"&amp;ADDRESS($BV82,COLUMN('IEO generation, capacity'!AS$4)))</f>
        <v>198.09100000000035</v>
      </c>
      <c r="AU71" s="934">
        <f ca="1">INDIRECT("'IEO generation, capacity'!"&amp;ADDRESS($BV82,COLUMN('IEO generation, capacity'!AT$4)))</f>
        <v>203.84100000000035</v>
      </c>
      <c r="AV71" s="934">
        <f ca="1">INDIRECT("'IEO generation, capacity'!"&amp;ADDRESS($BV82,COLUMN('IEO generation, capacity'!AU$4)))</f>
        <v>209.59100000000035</v>
      </c>
      <c r="AW71" s="934">
        <f ca="1">INDIRECT("'IEO generation, capacity'!"&amp;ADDRESS($BV82,COLUMN('IEO generation, capacity'!AV$4)))</f>
        <v>215.34100000000035</v>
      </c>
      <c r="AX71" s="934">
        <f ca="1">INDIRECT("'IEO generation, capacity'!"&amp;ADDRESS($BV82,COLUMN('IEO generation, capacity'!AW$4)))</f>
        <v>221.09100000000035</v>
      </c>
      <c r="AY71" s="934">
        <f ca="1">INDIRECT("'IEO generation, capacity'!"&amp;ADDRESS($BV82,COLUMN('IEO generation, capacity'!AX$4)))</f>
        <v>226.84100000000035</v>
      </c>
      <c r="AZ71" s="934">
        <f ca="1">INDIRECT("'IEO generation, capacity'!"&amp;ADDRESS($BV82,COLUMN('IEO generation, capacity'!AY$4)))</f>
        <v>232.59100000000035</v>
      </c>
      <c r="BA71" s="934">
        <f ca="1">INDIRECT("'IEO generation, capacity'!"&amp;ADDRESS($BV82,COLUMN('IEO generation, capacity'!AZ$4)))</f>
        <v>238.34100000000035</v>
      </c>
      <c r="BB71" s="934">
        <f ca="1">INDIRECT("'IEO generation, capacity'!"&amp;ADDRESS($BV82,COLUMN('IEO generation, capacity'!BA$4)))</f>
        <v>244.09100000000035</v>
      </c>
      <c r="BC71" s="934">
        <f ca="1">INDIRECT("'IEO generation, capacity'!"&amp;ADDRESS($BV82,COLUMN('IEO generation, capacity'!BB$4)))</f>
        <v>249.84100000000035</v>
      </c>
      <c r="BD71" s="934">
        <f ca="1">INDIRECT("'IEO generation, capacity'!"&amp;ADDRESS($BV82,COLUMN('IEO generation, capacity'!BC$4)))</f>
        <v>255.59100000000035</v>
      </c>
      <c r="BE71" s="934">
        <f ca="1">INDIRECT("'IEO generation, capacity'!"&amp;ADDRESS($BV82,COLUMN('IEO generation, capacity'!BD$4)))</f>
        <v>261.34100000000035</v>
      </c>
      <c r="BF71" s="934">
        <f ca="1">INDIRECT("'IEO generation, capacity'!"&amp;ADDRESS($BV82,COLUMN('IEO generation, capacity'!BE$4)))</f>
        <v>267.09100000000035</v>
      </c>
      <c r="BG71" s="934">
        <f ca="1">INDIRECT("'IEO generation, capacity'!"&amp;ADDRESS($BV82,COLUMN('IEO generation, capacity'!BF$4)))</f>
        <v>272.84100000000035</v>
      </c>
      <c r="BH71" s="934">
        <f ca="1">INDIRECT("'IEO generation, capacity'!"&amp;ADDRESS($BV82,COLUMN('IEO generation, capacity'!BG$4)))</f>
        <v>278.59100000000035</v>
      </c>
      <c r="BI71" s="934">
        <f ca="1">INDIRECT("'IEO generation, capacity'!"&amp;ADDRESS($BV82,COLUMN('IEO generation, capacity'!BH$4)))</f>
        <v>284.34100000000035</v>
      </c>
      <c r="BJ71" s="934">
        <f ca="1">INDIRECT("'IEO generation, capacity'!"&amp;ADDRESS($BV82,COLUMN('IEO generation, capacity'!BI$4)))</f>
        <v>290.09100000000035</v>
      </c>
      <c r="BK71" s="934">
        <f ca="1">INDIRECT("'IEO generation, capacity'!"&amp;ADDRESS($BV82,COLUMN('IEO generation, capacity'!BJ$4)))</f>
        <v>295.84100000000035</v>
      </c>
      <c r="BL71" s="934">
        <f ca="1">INDIRECT("'IEO generation, capacity'!"&amp;ADDRESS($BV82,COLUMN('IEO generation, capacity'!BK$4)))</f>
        <v>301.59100000000035</v>
      </c>
      <c r="BM71" s="934">
        <f ca="1">INDIRECT("'IEO generation, capacity'!"&amp;ADDRESS($BV82,COLUMN('IEO generation, capacity'!BL$4)))</f>
        <v>307.34100000000035</v>
      </c>
      <c r="BN71" s="934">
        <f ca="1">INDIRECT("'IEO generation, capacity'!"&amp;ADDRESS($BV82,COLUMN('IEO generation, capacity'!BM$4)))</f>
        <v>313.09100000000035</v>
      </c>
      <c r="BO71" s="934">
        <f ca="1">INDIRECT("'IEO generation, capacity'!"&amp;ADDRESS($BV82,COLUMN('IEO generation, capacity'!BN$4)))</f>
        <v>318.84100000000035</v>
      </c>
      <c r="BP71" s="934">
        <f ca="1">INDIRECT("'IEO generation, capacity'!"&amp;ADDRESS($BV82,COLUMN('IEO generation, capacity'!BO$4)))</f>
        <v>324.59100000000035</v>
      </c>
      <c r="BQ71" s="934">
        <f ca="1">INDIRECT("'IEO generation, capacity'!"&amp;ADDRESS($BV82,COLUMN('IEO generation, capacity'!BP$4)))</f>
        <v>330.34100000000035</v>
      </c>
      <c r="BR71" s="934">
        <f ca="1">INDIRECT("'IEO generation, capacity'!"&amp;ADDRESS($BV82,COLUMN('IEO generation, capacity'!BQ$4)))</f>
        <v>336.09100000000035</v>
      </c>
      <c r="BS71" s="934">
        <f ca="1">INDIRECT("'IEO generation, capacity'!"&amp;ADDRESS($BV82,COLUMN('IEO generation, capacity'!BR$4)))</f>
        <v>341.84100000000035</v>
      </c>
      <c r="BT71" s="934">
        <f ca="1">INDIRECT("'IEO generation, capacity'!"&amp;ADDRESS($BV82,COLUMN('IEO generation, capacity'!BS$4)))</f>
        <v>347.59100000000035</v>
      </c>
      <c r="BU71" s="934">
        <f ca="1">INDIRECT("'IEO generation, capacity'!"&amp;ADDRESS($BV82,COLUMN('IEO generation, capacity'!BT$4)))</f>
        <v>353.34100000000035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117.38800000000001</v>
      </c>
      <c r="D72" s="934">
        <f ca="1">INDIRECT("'IEO generation, capacity'!"&amp;ADDRESS($BV83,COLUMN('IEO generation, capacity'!C$4)))</f>
        <v>128.57</v>
      </c>
      <c r="E72" s="934">
        <f ca="1">INDIRECT("'IEO generation, capacity'!"&amp;ADDRESS($BV83,COLUMN('IEO generation, capacity'!D$4)))</f>
        <v>145.26</v>
      </c>
      <c r="F72" s="934">
        <f ca="1">INDIRECT("'IEO generation, capacity'!"&amp;ADDRESS($BV83,COLUMN('IEO generation, capacity'!E$4)))</f>
        <v>171.5</v>
      </c>
      <c r="G72" s="934">
        <f ca="1">INDIRECT("'IEO generation, capacity'!"&amp;ADDRESS($BV83,COLUMN('IEO generation, capacity'!F$4)))</f>
        <v>196.8</v>
      </c>
      <c r="H72" s="1021">
        <f ca="1">INDIRECT("'IEO generation, capacity'!"&amp;ADDRESS($BV83,COLUMN('IEO generation, capacity'!G$4)))</f>
        <v>219</v>
      </c>
      <c r="I72" s="934">
        <f ca="1">INDIRECT("'IEO generation, capacity'!"&amp;ADDRESS($BV83,COLUMN('IEO generation, capacity'!H$4)))</f>
        <v>231</v>
      </c>
      <c r="J72" s="934">
        <f ca="1">INDIRECT("'IEO generation, capacity'!"&amp;ADDRESS($BV83,COLUMN('IEO generation, capacity'!I$4)))</f>
        <v>249</v>
      </c>
      <c r="K72" s="934">
        <f ca="1">INDIRECT("'IEO generation, capacity'!"&amp;ADDRESS($BV83,COLUMN('IEO generation, capacity'!J$4)))</f>
        <v>280</v>
      </c>
      <c r="L72" s="934">
        <f ca="1">INDIRECT("'IEO generation, capacity'!"&amp;ADDRESS($BV83,COLUMN('IEO generation, capacity'!K$4)))</f>
        <v>293.46100000000001</v>
      </c>
      <c r="M72" s="934">
        <f ca="1">INDIRECT("'IEO generation, capacity'!"&amp;ADDRESS($BV83,COLUMN('IEO generation, capacity'!L$4)))</f>
        <v>306.71899999999999</v>
      </c>
      <c r="N72" s="934">
        <f ca="1">INDIRECT("'IEO generation, capacity'!"&amp;ADDRESS($BV83,COLUMN('IEO generation, capacity'!M$4)))</f>
        <v>316.74</v>
      </c>
      <c r="O72" s="934">
        <f ca="1">INDIRECT("'IEO generation, capacity'!"&amp;ADDRESS($BV83,COLUMN('IEO generation, capacity'!N$4)))</f>
        <v>317.58999999999997</v>
      </c>
      <c r="P72" s="934">
        <f ca="1">INDIRECT("'IEO generation, capacity'!"&amp;ADDRESS($BV83,COLUMN('IEO generation, capacity'!O$4)))</f>
        <v>327.39299999999997</v>
      </c>
      <c r="Q72" s="934">
        <f ca="1">INDIRECT("'IEO generation, capacity'!"&amp;ADDRESS($BV83,COLUMN('IEO generation, capacity'!P$4)))</f>
        <v>337.197</v>
      </c>
      <c r="R72" s="934">
        <f ca="1">INDIRECT("'IEO generation, capacity'!"&amp;ADDRESS($BV83,COLUMN('IEO generation, capacity'!Q$4)))</f>
        <v>347</v>
      </c>
      <c r="S72" s="934">
        <f ca="1">INDIRECT("'IEO generation, capacity'!"&amp;ADDRESS($BV83,COLUMN('IEO generation, capacity'!R$4)))</f>
        <v>349</v>
      </c>
      <c r="T72" s="934">
        <f ca="1">INDIRECT("'IEO generation, capacity'!"&amp;ADDRESS($BV83,COLUMN('IEO generation, capacity'!S$4)))</f>
        <v>351</v>
      </c>
      <c r="U72" s="934">
        <f ca="1">INDIRECT("'IEO generation, capacity'!"&amp;ADDRESS($BV83,COLUMN('IEO generation, capacity'!T$4)))</f>
        <v>353</v>
      </c>
      <c r="V72" s="934">
        <f ca="1">INDIRECT("'IEO generation, capacity'!"&amp;ADDRESS($BV83,COLUMN('IEO generation, capacity'!U$4)))</f>
        <v>355</v>
      </c>
      <c r="W72" s="934">
        <f ca="1">INDIRECT("'IEO generation, capacity'!"&amp;ADDRESS($BV83,COLUMN('IEO generation, capacity'!V$4)))</f>
        <v>357</v>
      </c>
      <c r="X72" s="934">
        <f ca="1">INDIRECT("'IEO generation, capacity'!"&amp;ADDRESS($BV83,COLUMN('IEO generation, capacity'!W$4)))</f>
        <v>359</v>
      </c>
      <c r="Y72" s="934">
        <f ca="1">INDIRECT("'IEO generation, capacity'!"&amp;ADDRESS($BV83,COLUMN('IEO generation, capacity'!X$4)))</f>
        <v>361</v>
      </c>
      <c r="Z72" s="934">
        <f ca="1">INDIRECT("'IEO generation, capacity'!"&amp;ADDRESS($BV83,COLUMN('IEO generation, capacity'!Y$4)))</f>
        <v>363</v>
      </c>
      <c r="AA72" s="934">
        <f ca="1">INDIRECT("'IEO generation, capacity'!"&amp;ADDRESS($BV83,COLUMN('IEO generation, capacity'!Z$4)))</f>
        <v>365</v>
      </c>
      <c r="AB72" s="934">
        <f ca="1">INDIRECT("'IEO generation, capacity'!"&amp;ADDRESS($BV83,COLUMN('IEO generation, capacity'!AA$4)))</f>
        <v>367</v>
      </c>
      <c r="AC72" s="934">
        <f ca="1">INDIRECT("'IEO generation, capacity'!"&amp;ADDRESS($BV83,COLUMN('IEO generation, capacity'!AB$4)))</f>
        <v>369</v>
      </c>
      <c r="AD72" s="934">
        <f ca="1">INDIRECT("'IEO generation, capacity'!"&amp;ADDRESS($BV83,COLUMN('IEO generation, capacity'!AC$4)))</f>
        <v>371</v>
      </c>
      <c r="AE72" s="934">
        <f ca="1">INDIRECT("'IEO generation, capacity'!"&amp;ADDRESS($BV83,COLUMN('IEO generation, capacity'!AD$4)))</f>
        <v>373</v>
      </c>
      <c r="AF72" s="934">
        <f ca="1">INDIRECT("'IEO generation, capacity'!"&amp;ADDRESS($BV83,COLUMN('IEO generation, capacity'!AE$4)))</f>
        <v>375</v>
      </c>
      <c r="AG72" s="934">
        <f ca="1">INDIRECT("'IEO generation, capacity'!"&amp;ADDRESS($BV83,COLUMN('IEO generation, capacity'!AF$4)))</f>
        <v>377</v>
      </c>
      <c r="AH72" s="934">
        <f ca="1">INDIRECT("'IEO generation, capacity'!"&amp;ADDRESS($BV83,COLUMN('IEO generation, capacity'!AG$4)))</f>
        <v>379</v>
      </c>
      <c r="AI72" s="934">
        <f ca="1">INDIRECT("'IEO generation, capacity'!"&amp;ADDRESS($BV83,COLUMN('IEO generation, capacity'!AH$4)))</f>
        <v>381</v>
      </c>
      <c r="AJ72" s="934">
        <f ca="1">INDIRECT("'IEO generation, capacity'!"&amp;ADDRESS($BV83,COLUMN('IEO generation, capacity'!AI$4)))</f>
        <v>383</v>
      </c>
      <c r="AK72" s="934">
        <f ca="1">INDIRECT("'IEO generation, capacity'!"&amp;ADDRESS($BV83,COLUMN('IEO generation, capacity'!AJ$4)))</f>
        <v>385</v>
      </c>
      <c r="AL72" s="934">
        <f ca="1">INDIRECT("'IEO generation, capacity'!"&amp;ADDRESS($BV83,COLUMN('IEO generation, capacity'!AK$4)))</f>
        <v>387</v>
      </c>
      <c r="AM72" s="934">
        <f ca="1">INDIRECT("'IEO generation, capacity'!"&amp;ADDRESS($BV83,COLUMN('IEO generation, capacity'!AL$4)))</f>
        <v>389</v>
      </c>
      <c r="AN72" s="934">
        <f ca="1">INDIRECT("'IEO generation, capacity'!"&amp;ADDRESS($BV83,COLUMN('IEO generation, capacity'!AM$4)))</f>
        <v>391</v>
      </c>
      <c r="AO72" s="934">
        <f ca="1">INDIRECT("'IEO generation, capacity'!"&amp;ADDRESS($BV83,COLUMN('IEO generation, capacity'!AN$4)))</f>
        <v>393</v>
      </c>
      <c r="AP72" s="934">
        <f ca="1">INDIRECT("'IEO generation, capacity'!"&amp;ADDRESS($BV83,COLUMN('IEO generation, capacity'!AO$4)))</f>
        <v>395</v>
      </c>
      <c r="AQ72" s="934">
        <f ca="1">INDIRECT("'IEO generation, capacity'!"&amp;ADDRESS($BV83,COLUMN('IEO generation, capacity'!AP$4)))</f>
        <v>397</v>
      </c>
      <c r="AR72" s="934">
        <f ca="1">INDIRECT("'IEO generation, capacity'!"&amp;ADDRESS($BV83,COLUMN('IEO generation, capacity'!AQ$4)))</f>
        <v>399</v>
      </c>
      <c r="AS72" s="934">
        <f ca="1">INDIRECT("'IEO generation, capacity'!"&amp;ADDRESS($BV83,COLUMN('IEO generation, capacity'!AR$4)))</f>
        <v>401</v>
      </c>
      <c r="AT72" s="934">
        <f ca="1">INDIRECT("'IEO generation, capacity'!"&amp;ADDRESS($BV83,COLUMN('IEO generation, capacity'!AS$4)))</f>
        <v>403</v>
      </c>
      <c r="AU72" s="934">
        <f ca="1">INDIRECT("'IEO generation, capacity'!"&amp;ADDRESS($BV83,COLUMN('IEO generation, capacity'!AT$4)))</f>
        <v>405</v>
      </c>
      <c r="AV72" s="934">
        <f ca="1">INDIRECT("'IEO generation, capacity'!"&amp;ADDRESS($BV83,COLUMN('IEO generation, capacity'!AU$4)))</f>
        <v>407</v>
      </c>
      <c r="AW72" s="934">
        <f ca="1">INDIRECT("'IEO generation, capacity'!"&amp;ADDRESS($BV83,COLUMN('IEO generation, capacity'!AV$4)))</f>
        <v>409</v>
      </c>
      <c r="AX72" s="934">
        <f ca="1">INDIRECT("'IEO generation, capacity'!"&amp;ADDRESS($BV83,COLUMN('IEO generation, capacity'!AW$4)))</f>
        <v>411</v>
      </c>
      <c r="AY72" s="934">
        <f ca="1">INDIRECT("'IEO generation, capacity'!"&amp;ADDRESS($BV83,COLUMN('IEO generation, capacity'!AX$4)))</f>
        <v>413</v>
      </c>
      <c r="AZ72" s="934">
        <f ca="1">INDIRECT("'IEO generation, capacity'!"&amp;ADDRESS($BV83,COLUMN('IEO generation, capacity'!AY$4)))</f>
        <v>415</v>
      </c>
      <c r="BA72" s="934">
        <f ca="1">INDIRECT("'IEO generation, capacity'!"&amp;ADDRESS($BV83,COLUMN('IEO generation, capacity'!AZ$4)))</f>
        <v>417</v>
      </c>
      <c r="BB72" s="934">
        <f ca="1">INDIRECT("'IEO generation, capacity'!"&amp;ADDRESS($BV83,COLUMN('IEO generation, capacity'!BA$4)))</f>
        <v>419</v>
      </c>
      <c r="BC72" s="934">
        <f ca="1">INDIRECT("'IEO generation, capacity'!"&amp;ADDRESS($BV83,COLUMN('IEO generation, capacity'!BB$4)))</f>
        <v>421</v>
      </c>
      <c r="BD72" s="934">
        <f ca="1">INDIRECT("'IEO generation, capacity'!"&amp;ADDRESS($BV83,COLUMN('IEO generation, capacity'!BC$4)))</f>
        <v>423</v>
      </c>
      <c r="BE72" s="934">
        <f ca="1">INDIRECT("'IEO generation, capacity'!"&amp;ADDRESS($BV83,COLUMN('IEO generation, capacity'!BD$4)))</f>
        <v>425</v>
      </c>
      <c r="BF72" s="934">
        <f ca="1">INDIRECT("'IEO generation, capacity'!"&amp;ADDRESS($BV83,COLUMN('IEO generation, capacity'!BE$4)))</f>
        <v>427</v>
      </c>
      <c r="BG72" s="934">
        <f ca="1">INDIRECT("'IEO generation, capacity'!"&amp;ADDRESS($BV83,COLUMN('IEO generation, capacity'!BF$4)))</f>
        <v>429</v>
      </c>
      <c r="BH72" s="934">
        <f ca="1">INDIRECT("'IEO generation, capacity'!"&amp;ADDRESS($BV83,COLUMN('IEO generation, capacity'!BG$4)))</f>
        <v>431</v>
      </c>
      <c r="BI72" s="934">
        <f ca="1">INDIRECT("'IEO generation, capacity'!"&amp;ADDRESS($BV83,COLUMN('IEO generation, capacity'!BH$4)))</f>
        <v>433</v>
      </c>
      <c r="BJ72" s="934">
        <f ca="1">INDIRECT("'IEO generation, capacity'!"&amp;ADDRESS($BV83,COLUMN('IEO generation, capacity'!BI$4)))</f>
        <v>435</v>
      </c>
      <c r="BK72" s="934">
        <f ca="1">INDIRECT("'IEO generation, capacity'!"&amp;ADDRESS($BV83,COLUMN('IEO generation, capacity'!BJ$4)))</f>
        <v>437</v>
      </c>
      <c r="BL72" s="934">
        <f ca="1">INDIRECT("'IEO generation, capacity'!"&amp;ADDRESS($BV83,COLUMN('IEO generation, capacity'!BK$4)))</f>
        <v>439</v>
      </c>
      <c r="BM72" s="934">
        <f ca="1">INDIRECT("'IEO generation, capacity'!"&amp;ADDRESS($BV83,COLUMN('IEO generation, capacity'!BL$4)))</f>
        <v>441</v>
      </c>
      <c r="BN72" s="934">
        <f ca="1">INDIRECT("'IEO generation, capacity'!"&amp;ADDRESS($BV83,COLUMN('IEO generation, capacity'!BM$4)))</f>
        <v>443</v>
      </c>
      <c r="BO72" s="934">
        <f ca="1">INDIRECT("'IEO generation, capacity'!"&amp;ADDRESS($BV83,COLUMN('IEO generation, capacity'!BN$4)))</f>
        <v>445</v>
      </c>
      <c r="BP72" s="934">
        <f ca="1">INDIRECT("'IEO generation, capacity'!"&amp;ADDRESS($BV83,COLUMN('IEO generation, capacity'!BO$4)))</f>
        <v>447</v>
      </c>
      <c r="BQ72" s="934">
        <f ca="1">INDIRECT("'IEO generation, capacity'!"&amp;ADDRESS($BV83,COLUMN('IEO generation, capacity'!BP$4)))</f>
        <v>449</v>
      </c>
      <c r="BR72" s="934">
        <f ca="1">INDIRECT("'IEO generation, capacity'!"&amp;ADDRESS($BV83,COLUMN('IEO generation, capacity'!BQ$4)))</f>
        <v>451</v>
      </c>
      <c r="BS72" s="934">
        <f ca="1">INDIRECT("'IEO generation, capacity'!"&amp;ADDRESS($BV83,COLUMN('IEO generation, capacity'!BR$4)))</f>
        <v>453</v>
      </c>
      <c r="BT72" s="934">
        <f ca="1">INDIRECT("'IEO generation, capacity'!"&amp;ADDRESS($BV83,COLUMN('IEO generation, capacity'!BS$4)))</f>
        <v>455</v>
      </c>
      <c r="BU72" s="934">
        <f ca="1">INDIRECT("'IEO generation, capacity'!"&amp;ADDRESS($BV83,COLUMN('IEO generation, capacity'!BT$4)))</f>
        <v>457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2.8000000000000001E-2</v>
      </c>
      <c r="D73" s="934">
        <f ca="1">INDIRECT("'IEO generation, capacity'!"&amp;ADDRESS($BV84,COLUMN('IEO generation, capacity'!C$4)))</f>
        <v>2.8000000000000001E-2</v>
      </c>
      <c r="E73" s="934">
        <f ca="1">INDIRECT("'IEO generation, capacity'!"&amp;ADDRESS($BV84,COLUMN('IEO generation, capacity'!D$4)))</f>
        <v>2.8000000000000001E-2</v>
      </c>
      <c r="F73" s="934">
        <f ca="1">INDIRECT("'IEO generation, capacity'!"&amp;ADDRESS($BV84,COLUMN('IEO generation, capacity'!E$4)))</f>
        <v>2.4E-2</v>
      </c>
      <c r="G73" s="934">
        <f ca="1">INDIRECT("'IEO generation, capacity'!"&amp;ADDRESS($BV84,COLUMN('IEO generation, capacity'!F$4)))</f>
        <v>2.4E-2</v>
      </c>
      <c r="H73" s="1021">
        <f ca="1">INDIRECT("'IEO generation, capacity'!"&amp;ADDRESS($BV84,COLUMN('IEO generation, capacity'!G$4)))</f>
        <v>2.4E-2</v>
      </c>
      <c r="I73" s="934">
        <f ca="1">INDIRECT("'IEO generation, capacity'!"&amp;ADDRESS($BV84,COLUMN('IEO generation, capacity'!H$4)))</f>
        <v>2.4E-2</v>
      </c>
      <c r="J73" s="934">
        <f ca="1">INDIRECT("'IEO generation, capacity'!"&amp;ADDRESS($BV84,COLUMN('IEO generation, capacity'!I$4)))</f>
        <v>2.8000000000000001E-2</v>
      </c>
      <c r="K73" s="934">
        <f ca="1">INDIRECT("'IEO generation, capacity'!"&amp;ADDRESS($BV84,COLUMN('IEO generation, capacity'!J$4)))</f>
        <v>2.8000000000000001E-2</v>
      </c>
      <c r="L73" s="934">
        <f ca="1">INDIRECT("'IEO generation, capacity'!"&amp;ADDRESS($BV84,COLUMN('IEO generation, capacity'!K$4)))</f>
        <v>3.7999999999999999E-2</v>
      </c>
      <c r="M73" s="934">
        <f ca="1">INDIRECT("'IEO generation, capacity'!"&amp;ADDRESS($BV84,COLUMN('IEO generation, capacity'!L$4)))</f>
        <v>4.8000000000000001E-2</v>
      </c>
      <c r="N73" s="934">
        <f ca="1">INDIRECT("'IEO generation, capacity'!"&amp;ADDRESS($BV84,COLUMN('IEO generation, capacity'!M$4)))</f>
        <v>5.8000000000000003E-2</v>
      </c>
      <c r="O73" s="934">
        <f ca="1">INDIRECT("'IEO generation, capacity'!"&amp;ADDRESS($BV84,COLUMN('IEO generation, capacity'!N$4)))</f>
        <v>6.8000000000000005E-2</v>
      </c>
      <c r="P73" s="934">
        <f ca="1">INDIRECT("'IEO generation, capacity'!"&amp;ADDRESS($BV84,COLUMN('IEO generation, capacity'!O$4)))</f>
        <v>7.4999999999999997E-2</v>
      </c>
      <c r="Q73" s="934">
        <f ca="1">INDIRECT("'IEO generation, capacity'!"&amp;ADDRESS($BV84,COLUMN('IEO generation, capacity'!P$4)))</f>
        <v>8.2000000000000003E-2</v>
      </c>
      <c r="R73" s="934">
        <f ca="1">INDIRECT("'IEO generation, capacity'!"&amp;ADDRESS($BV84,COLUMN('IEO generation, capacity'!Q$4)))</f>
        <v>8.7999999999999995E-2</v>
      </c>
      <c r="S73" s="934">
        <f ca="1">INDIRECT("'IEO generation, capacity'!"&amp;ADDRESS($BV84,COLUMN('IEO generation, capacity'!R$4)))</f>
        <v>8.7999999999999995E-2</v>
      </c>
      <c r="T73" s="934">
        <f ca="1">INDIRECT("'IEO generation, capacity'!"&amp;ADDRESS($BV84,COLUMN('IEO generation, capacity'!S$4)))</f>
        <v>8.7999999999999995E-2</v>
      </c>
      <c r="U73" s="934">
        <f ca="1">INDIRECT("'IEO generation, capacity'!"&amp;ADDRESS($BV84,COLUMN('IEO generation, capacity'!T$4)))</f>
        <v>8.7999999999999995E-2</v>
      </c>
      <c r="V73" s="934">
        <f ca="1">INDIRECT("'IEO generation, capacity'!"&amp;ADDRESS($BV84,COLUMN('IEO generation, capacity'!U$4)))</f>
        <v>8.7999999999999995E-2</v>
      </c>
      <c r="W73" s="934">
        <f ca="1">INDIRECT("'IEO generation, capacity'!"&amp;ADDRESS($BV84,COLUMN('IEO generation, capacity'!V$4)))</f>
        <v>8.7999999999999995E-2</v>
      </c>
      <c r="X73" s="934">
        <f ca="1">INDIRECT("'IEO generation, capacity'!"&amp;ADDRESS($BV84,COLUMN('IEO generation, capacity'!W$4)))</f>
        <v>8.7999999999999995E-2</v>
      </c>
      <c r="Y73" s="934">
        <f ca="1">INDIRECT("'IEO generation, capacity'!"&amp;ADDRESS($BV84,COLUMN('IEO generation, capacity'!X$4)))</f>
        <v>8.7999999999999995E-2</v>
      </c>
      <c r="Z73" s="934">
        <f ca="1">INDIRECT("'IEO generation, capacity'!"&amp;ADDRESS($BV84,COLUMN('IEO generation, capacity'!Y$4)))</f>
        <v>8.7999999999999995E-2</v>
      </c>
      <c r="AA73" s="934">
        <f ca="1">INDIRECT("'IEO generation, capacity'!"&amp;ADDRESS($BV84,COLUMN('IEO generation, capacity'!Z$4)))</f>
        <v>8.7999999999999995E-2</v>
      </c>
      <c r="AB73" s="934">
        <f ca="1">INDIRECT("'IEO generation, capacity'!"&amp;ADDRESS($BV84,COLUMN('IEO generation, capacity'!AA$4)))</f>
        <v>8.7999999999999995E-2</v>
      </c>
      <c r="AC73" s="934">
        <f ca="1">INDIRECT("'IEO generation, capacity'!"&amp;ADDRESS($BV84,COLUMN('IEO generation, capacity'!AB$4)))</f>
        <v>8.7999999999999995E-2</v>
      </c>
      <c r="AD73" s="934">
        <f ca="1">INDIRECT("'IEO generation, capacity'!"&amp;ADDRESS($BV84,COLUMN('IEO generation, capacity'!AC$4)))</f>
        <v>8.7999999999999995E-2</v>
      </c>
      <c r="AE73" s="934">
        <f ca="1">INDIRECT("'IEO generation, capacity'!"&amp;ADDRESS($BV84,COLUMN('IEO generation, capacity'!AD$4)))</f>
        <v>8.7999999999999995E-2</v>
      </c>
      <c r="AF73" s="934">
        <f ca="1">INDIRECT("'IEO generation, capacity'!"&amp;ADDRESS($BV84,COLUMN('IEO generation, capacity'!AE$4)))</f>
        <v>8.7999999999999995E-2</v>
      </c>
      <c r="AG73" s="934">
        <f ca="1">INDIRECT("'IEO generation, capacity'!"&amp;ADDRESS($BV84,COLUMN('IEO generation, capacity'!AF$4)))</f>
        <v>8.7999999999999995E-2</v>
      </c>
      <c r="AH73" s="934">
        <f ca="1">INDIRECT("'IEO generation, capacity'!"&amp;ADDRESS($BV84,COLUMN('IEO generation, capacity'!AG$4)))</f>
        <v>8.7999999999999995E-2</v>
      </c>
      <c r="AI73" s="934">
        <f ca="1">INDIRECT("'IEO generation, capacity'!"&amp;ADDRESS($BV84,COLUMN('IEO generation, capacity'!AH$4)))</f>
        <v>8.7999999999999995E-2</v>
      </c>
      <c r="AJ73" s="934">
        <f ca="1">INDIRECT("'IEO generation, capacity'!"&amp;ADDRESS($BV84,COLUMN('IEO generation, capacity'!AI$4)))</f>
        <v>8.7999999999999995E-2</v>
      </c>
      <c r="AK73" s="934">
        <f ca="1">INDIRECT("'IEO generation, capacity'!"&amp;ADDRESS($BV84,COLUMN('IEO generation, capacity'!AJ$4)))</f>
        <v>8.7999999999999995E-2</v>
      </c>
      <c r="AL73" s="934">
        <f ca="1">INDIRECT("'IEO generation, capacity'!"&amp;ADDRESS($BV84,COLUMN('IEO generation, capacity'!AK$4)))</f>
        <v>8.7999999999999995E-2</v>
      </c>
      <c r="AM73" s="934">
        <f ca="1">INDIRECT("'IEO generation, capacity'!"&amp;ADDRESS($BV84,COLUMN('IEO generation, capacity'!AL$4)))</f>
        <v>8.7999999999999981E-2</v>
      </c>
      <c r="AN73" s="934">
        <f ca="1">INDIRECT("'IEO generation, capacity'!"&amp;ADDRESS($BV84,COLUMN('IEO generation, capacity'!AM$4)))</f>
        <v>8.7999999999999981E-2</v>
      </c>
      <c r="AO73" s="934">
        <f ca="1">INDIRECT("'IEO generation, capacity'!"&amp;ADDRESS($BV84,COLUMN('IEO generation, capacity'!AN$4)))</f>
        <v>8.7999999999999981E-2</v>
      </c>
      <c r="AP73" s="934">
        <f ca="1">INDIRECT("'IEO generation, capacity'!"&amp;ADDRESS($BV84,COLUMN('IEO generation, capacity'!AO$4)))</f>
        <v>8.7999999999999967E-2</v>
      </c>
      <c r="AQ73" s="934">
        <f ca="1">INDIRECT("'IEO generation, capacity'!"&amp;ADDRESS($BV84,COLUMN('IEO generation, capacity'!AP$4)))</f>
        <v>8.7999999999999967E-2</v>
      </c>
      <c r="AR73" s="934">
        <f ca="1">INDIRECT("'IEO generation, capacity'!"&amp;ADDRESS($BV84,COLUMN('IEO generation, capacity'!AQ$4)))</f>
        <v>8.7999999999999967E-2</v>
      </c>
      <c r="AS73" s="934">
        <f ca="1">INDIRECT("'IEO generation, capacity'!"&amp;ADDRESS($BV84,COLUMN('IEO generation, capacity'!AR$4)))</f>
        <v>8.7999999999999967E-2</v>
      </c>
      <c r="AT73" s="934">
        <f ca="1">INDIRECT("'IEO generation, capacity'!"&amp;ADDRESS($BV84,COLUMN('IEO generation, capacity'!AS$4)))</f>
        <v>8.7999999999999953E-2</v>
      </c>
      <c r="AU73" s="934">
        <f ca="1">INDIRECT("'IEO generation, capacity'!"&amp;ADDRESS($BV84,COLUMN('IEO generation, capacity'!AT$4)))</f>
        <v>8.7999999999999939E-2</v>
      </c>
      <c r="AV73" s="934">
        <f ca="1">INDIRECT("'IEO generation, capacity'!"&amp;ADDRESS($BV84,COLUMN('IEO generation, capacity'!AU$4)))</f>
        <v>8.7999999999999939E-2</v>
      </c>
      <c r="AW73" s="934">
        <f ca="1">INDIRECT("'IEO generation, capacity'!"&amp;ADDRESS($BV84,COLUMN('IEO generation, capacity'!AV$4)))</f>
        <v>8.7999999999999939E-2</v>
      </c>
      <c r="AX73" s="934">
        <f ca="1">INDIRECT("'IEO generation, capacity'!"&amp;ADDRESS($BV84,COLUMN('IEO generation, capacity'!AW$4)))</f>
        <v>8.7999999999999939E-2</v>
      </c>
      <c r="AY73" s="934">
        <f ca="1">INDIRECT("'IEO generation, capacity'!"&amp;ADDRESS($BV84,COLUMN('IEO generation, capacity'!AX$4)))</f>
        <v>8.7999999999999939E-2</v>
      </c>
      <c r="AZ73" s="934">
        <f ca="1">INDIRECT("'IEO generation, capacity'!"&amp;ADDRESS($BV84,COLUMN('IEO generation, capacity'!AY$4)))</f>
        <v>8.7999999999999939E-2</v>
      </c>
      <c r="BA73" s="934">
        <f ca="1">INDIRECT("'IEO generation, capacity'!"&amp;ADDRESS($BV84,COLUMN('IEO generation, capacity'!AZ$4)))</f>
        <v>8.7999999999999953E-2</v>
      </c>
      <c r="BB73" s="934">
        <f ca="1">INDIRECT("'IEO generation, capacity'!"&amp;ADDRESS($BV84,COLUMN('IEO generation, capacity'!BA$4)))</f>
        <v>8.7999999999999953E-2</v>
      </c>
      <c r="BC73" s="934">
        <f ca="1">INDIRECT("'IEO generation, capacity'!"&amp;ADDRESS($BV84,COLUMN('IEO generation, capacity'!BB$4)))</f>
        <v>8.7999999999999967E-2</v>
      </c>
      <c r="BD73" s="934">
        <f ca="1">INDIRECT("'IEO generation, capacity'!"&amp;ADDRESS($BV84,COLUMN('IEO generation, capacity'!BC$4)))</f>
        <v>8.7999999999999967E-2</v>
      </c>
      <c r="BE73" s="934">
        <f ca="1">INDIRECT("'IEO generation, capacity'!"&amp;ADDRESS($BV84,COLUMN('IEO generation, capacity'!BD$4)))</f>
        <v>8.7999999999999967E-2</v>
      </c>
      <c r="BF73" s="934">
        <f ca="1">INDIRECT("'IEO generation, capacity'!"&amp;ADDRESS($BV84,COLUMN('IEO generation, capacity'!BE$4)))</f>
        <v>8.7999999999999967E-2</v>
      </c>
      <c r="BG73" s="934">
        <f ca="1">INDIRECT("'IEO generation, capacity'!"&amp;ADDRESS($BV84,COLUMN('IEO generation, capacity'!BF$4)))</f>
        <v>8.7999999999999981E-2</v>
      </c>
      <c r="BH73" s="934">
        <f ca="1">INDIRECT("'IEO generation, capacity'!"&amp;ADDRESS($BV84,COLUMN('IEO generation, capacity'!BG$4)))</f>
        <v>8.7999999999999981E-2</v>
      </c>
      <c r="BI73" s="934">
        <f ca="1">INDIRECT("'IEO generation, capacity'!"&amp;ADDRESS($BV84,COLUMN('IEO generation, capacity'!BH$4)))</f>
        <v>8.7999999999999995E-2</v>
      </c>
      <c r="BJ73" s="934">
        <f ca="1">INDIRECT("'IEO generation, capacity'!"&amp;ADDRESS($BV84,COLUMN('IEO generation, capacity'!BI$4)))</f>
        <v>8.7999999999999995E-2</v>
      </c>
      <c r="BK73" s="934">
        <f ca="1">INDIRECT("'IEO generation, capacity'!"&amp;ADDRESS($BV84,COLUMN('IEO generation, capacity'!BJ$4)))</f>
        <v>8.7999999999999995E-2</v>
      </c>
      <c r="BL73" s="934">
        <f ca="1">INDIRECT("'IEO generation, capacity'!"&amp;ADDRESS($BV84,COLUMN('IEO generation, capacity'!BK$4)))</f>
        <v>8.7999999999999995E-2</v>
      </c>
      <c r="BM73" s="934">
        <f ca="1">INDIRECT("'IEO generation, capacity'!"&amp;ADDRESS($BV84,COLUMN('IEO generation, capacity'!BL$4)))</f>
        <v>8.7999999999999981E-2</v>
      </c>
      <c r="BN73" s="934">
        <f ca="1">INDIRECT("'IEO generation, capacity'!"&amp;ADDRESS($BV84,COLUMN('IEO generation, capacity'!BM$4)))</f>
        <v>8.7999999999999995E-2</v>
      </c>
      <c r="BO73" s="934">
        <f ca="1">INDIRECT("'IEO generation, capacity'!"&amp;ADDRESS($BV84,COLUMN('IEO generation, capacity'!BN$4)))</f>
        <v>8.7999999999999981E-2</v>
      </c>
      <c r="BP73" s="934">
        <f ca="1">INDIRECT("'IEO generation, capacity'!"&amp;ADDRESS($BV84,COLUMN('IEO generation, capacity'!BO$4)))</f>
        <v>8.7999999999999981E-2</v>
      </c>
      <c r="BQ73" s="934">
        <f ca="1">INDIRECT("'IEO generation, capacity'!"&amp;ADDRESS($BV84,COLUMN('IEO generation, capacity'!BP$4)))</f>
        <v>8.7999999999999981E-2</v>
      </c>
      <c r="BR73" s="934">
        <f ca="1">INDIRECT("'IEO generation, capacity'!"&amp;ADDRESS($BV84,COLUMN('IEO generation, capacity'!BQ$4)))</f>
        <v>8.7999999999999981E-2</v>
      </c>
      <c r="BS73" s="934">
        <f ca="1">INDIRECT("'IEO generation, capacity'!"&amp;ADDRESS($BV84,COLUMN('IEO generation, capacity'!BR$4)))</f>
        <v>8.7999999999999967E-2</v>
      </c>
      <c r="BT73" s="934">
        <f ca="1">INDIRECT("'IEO generation, capacity'!"&amp;ADDRESS($BV84,COLUMN('IEO generation, capacity'!BS$4)))</f>
        <v>8.7999999999999967E-2</v>
      </c>
      <c r="BU73" s="934">
        <f ca="1">INDIRECT("'IEO generation, capacity'!"&amp;ADDRESS($BV84,COLUMN('IEO generation, capacity'!BT$4)))</f>
        <v>8.7999999999999967E-2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1.26</v>
      </c>
      <c r="D74" s="934">
        <f ca="1">INDIRECT("'IEO generation, capacity'!"&amp;ADDRESS($BV85,COLUMN('IEO generation, capacity'!C$4)))</f>
        <v>2.5990000000000002</v>
      </c>
      <c r="E74" s="934">
        <f ca="1">INDIRECT("'IEO generation, capacity'!"&amp;ADDRESS($BV85,COLUMN('IEO generation, capacity'!D$4)))</f>
        <v>5.9119999999999999</v>
      </c>
      <c r="F74" s="934">
        <f ca="1">INDIRECT("'IEO generation, capacity'!"&amp;ADDRESS($BV85,COLUMN('IEO generation, capacity'!E$4)))</f>
        <v>12.2</v>
      </c>
      <c r="G74" s="934">
        <f ca="1">INDIRECT("'IEO generation, capacity'!"&amp;ADDRESS($BV85,COLUMN('IEO generation, capacity'!F$4)))</f>
        <v>16</v>
      </c>
      <c r="H74" s="1021">
        <f ca="1">INDIRECT("'IEO generation, capacity'!"&amp;ADDRESS($BV85,COLUMN('IEO generation, capacity'!G$4)))</f>
        <v>31.1</v>
      </c>
      <c r="I74" s="934">
        <f ca="1">INDIRECT("'IEO generation, capacity'!"&amp;ADDRESS($BV85,COLUMN('IEO generation, capacity'!H$4)))</f>
        <v>45</v>
      </c>
      <c r="J74" s="934">
        <f ca="1">INDIRECT("'IEO generation, capacity'!"&amp;ADDRESS($BV85,COLUMN('IEO generation, capacity'!I$4)))</f>
        <v>61</v>
      </c>
      <c r="K74" s="934">
        <f ca="1">INDIRECT("'IEO generation, capacity'!"&amp;ADDRESS($BV85,COLUMN('IEO generation, capacity'!J$4)))</f>
        <v>75</v>
      </c>
      <c r="L74" s="934">
        <f ca="1">INDIRECT("'IEO generation, capacity'!"&amp;ADDRESS($BV85,COLUMN('IEO generation, capacity'!K$4)))</f>
        <v>96</v>
      </c>
      <c r="M74" s="934">
        <f ca="1">INDIRECT("'IEO generation, capacity'!"&amp;ADDRESS($BV85,COLUMN('IEO generation, capacity'!L$4)))</f>
        <v>110.667</v>
      </c>
      <c r="N74" s="934">
        <f ca="1">INDIRECT("'IEO generation, capacity'!"&amp;ADDRESS($BV85,COLUMN('IEO generation, capacity'!M$4)))</f>
        <v>125.334</v>
      </c>
      <c r="O74" s="934">
        <f ca="1">INDIRECT("'IEO generation, capacity'!"&amp;ADDRESS($BV85,COLUMN('IEO generation, capacity'!N$4)))</f>
        <v>140</v>
      </c>
      <c r="P74" s="934">
        <f ca="1">INDIRECT("'IEO generation, capacity'!"&amp;ADDRESS($BV85,COLUMN('IEO generation, capacity'!O$4)))</f>
        <v>154.44499999999999</v>
      </c>
      <c r="Q74" s="934">
        <f ca="1">INDIRECT("'IEO generation, capacity'!"&amp;ADDRESS($BV85,COLUMN('IEO generation, capacity'!P$4)))</f>
        <v>168.88900000000001</v>
      </c>
      <c r="R74" s="934">
        <f ca="1">INDIRECT("'IEO generation, capacity'!"&amp;ADDRESS($BV85,COLUMN('IEO generation, capacity'!Q$4)))</f>
        <v>183.334</v>
      </c>
      <c r="S74" s="934">
        <f ca="1">INDIRECT("'IEO generation, capacity'!"&amp;ADDRESS($BV85,COLUMN('IEO generation, capacity'!R$4)))</f>
        <v>191.667</v>
      </c>
      <c r="T74" s="934">
        <f ca="1">INDIRECT("'IEO generation, capacity'!"&amp;ADDRESS($BV85,COLUMN('IEO generation, capacity'!S$4)))</f>
        <v>200</v>
      </c>
      <c r="U74" s="934">
        <f ca="1">INDIRECT("'IEO generation, capacity'!"&amp;ADDRESS($BV85,COLUMN('IEO generation, capacity'!T$4)))</f>
        <v>208.334</v>
      </c>
      <c r="V74" s="934">
        <f ca="1">INDIRECT("'IEO generation, capacity'!"&amp;ADDRESS($BV85,COLUMN('IEO generation, capacity'!U$4)))</f>
        <v>216.667</v>
      </c>
      <c r="W74" s="934">
        <f ca="1">INDIRECT("'IEO generation, capacity'!"&amp;ADDRESS($BV85,COLUMN('IEO generation, capacity'!V$4)))</f>
        <v>225</v>
      </c>
      <c r="X74" s="934">
        <f ca="1">INDIRECT("'IEO generation, capacity'!"&amp;ADDRESS($BV85,COLUMN('IEO generation, capacity'!W$4)))</f>
        <v>233.334</v>
      </c>
      <c r="Y74" s="934">
        <f ca="1">INDIRECT("'IEO generation, capacity'!"&amp;ADDRESS($BV85,COLUMN('IEO generation, capacity'!X$4)))</f>
        <v>241.667</v>
      </c>
      <c r="Z74" s="934">
        <f ca="1">INDIRECT("'IEO generation, capacity'!"&amp;ADDRESS($BV85,COLUMN('IEO generation, capacity'!Y$4)))</f>
        <v>250</v>
      </c>
      <c r="AA74" s="934">
        <f ca="1">INDIRECT("'IEO generation, capacity'!"&amp;ADDRESS($BV85,COLUMN('IEO generation, capacity'!Z$4)))</f>
        <v>258.334</v>
      </c>
      <c r="AB74" s="934">
        <f ca="1">INDIRECT("'IEO generation, capacity'!"&amp;ADDRESS($BV85,COLUMN('IEO generation, capacity'!AA$4)))</f>
        <v>266.66699999999997</v>
      </c>
      <c r="AC74" s="934">
        <f ca="1">INDIRECT("'IEO generation, capacity'!"&amp;ADDRESS($BV85,COLUMN('IEO generation, capacity'!AB$4)))</f>
        <v>275</v>
      </c>
      <c r="AD74" s="934">
        <f ca="1">INDIRECT("'IEO generation, capacity'!"&amp;ADDRESS($BV85,COLUMN('IEO generation, capacity'!AC$4)))</f>
        <v>283.33300000000003</v>
      </c>
      <c r="AE74" s="934">
        <f ca="1">INDIRECT("'IEO generation, capacity'!"&amp;ADDRESS($BV85,COLUMN('IEO generation, capacity'!AD$4)))</f>
        <v>291.66699999999997</v>
      </c>
      <c r="AF74" s="934">
        <f ca="1">INDIRECT("'IEO generation, capacity'!"&amp;ADDRESS($BV85,COLUMN('IEO generation, capacity'!AE$4)))</f>
        <v>300</v>
      </c>
      <c r="AG74" s="934">
        <f ca="1">INDIRECT("'IEO generation, capacity'!"&amp;ADDRESS($BV85,COLUMN('IEO generation, capacity'!AF$4)))</f>
        <v>308.33300000000003</v>
      </c>
      <c r="AH74" s="934">
        <f ca="1">INDIRECT("'IEO generation, capacity'!"&amp;ADDRESS($BV85,COLUMN('IEO generation, capacity'!AG$4)))</f>
        <v>316.66699999999997</v>
      </c>
      <c r="AI74" s="934">
        <f ca="1">INDIRECT("'IEO generation, capacity'!"&amp;ADDRESS($BV85,COLUMN('IEO generation, capacity'!AH$4)))</f>
        <v>325</v>
      </c>
      <c r="AJ74" s="934">
        <f ca="1">INDIRECT("'IEO generation, capacity'!"&amp;ADDRESS($BV85,COLUMN('IEO generation, capacity'!AI$4)))</f>
        <v>333.33300000000003</v>
      </c>
      <c r="AK74" s="934">
        <f ca="1">INDIRECT("'IEO generation, capacity'!"&amp;ADDRESS($BV85,COLUMN('IEO generation, capacity'!AJ$4)))</f>
        <v>341.66699999999997</v>
      </c>
      <c r="AL74" s="934">
        <f ca="1">INDIRECT("'IEO generation, capacity'!"&amp;ADDRESS($BV85,COLUMN('IEO generation, capacity'!AK$4)))</f>
        <v>350</v>
      </c>
      <c r="AM74" s="934">
        <f ca="1">INDIRECT("'IEO generation, capacity'!"&amp;ADDRESS($BV85,COLUMN('IEO generation, capacity'!AL$4)))</f>
        <v>358.33339999999953</v>
      </c>
      <c r="AN74" s="934">
        <f ca="1">INDIRECT("'IEO generation, capacity'!"&amp;ADDRESS($BV85,COLUMN('IEO generation, capacity'!AM$4)))</f>
        <v>366.66676000000007</v>
      </c>
      <c r="AO74" s="934">
        <f ca="1">INDIRECT("'IEO generation, capacity'!"&amp;ADDRESS($BV85,COLUMN('IEO generation, capacity'!AN$4)))</f>
        <v>375.00003733333142</v>
      </c>
      <c r="AP74" s="934">
        <f ca="1">INDIRECT("'IEO generation, capacity'!"&amp;ADDRESS($BV85,COLUMN('IEO generation, capacity'!AO$4)))</f>
        <v>383.33344159999615</v>
      </c>
      <c r="AQ74" s="934">
        <f ca="1">INDIRECT("'IEO generation, capacity'!"&amp;ADDRESS($BV85,COLUMN('IEO generation, capacity'!AP$4)))</f>
        <v>391.66680508444188</v>
      </c>
      <c r="AR74" s="934">
        <f ca="1">INDIRECT("'IEO generation, capacity'!"&amp;ADDRESS($BV85,COLUMN('IEO generation, capacity'!AQ$4)))</f>
        <v>400.00008452266411</v>
      </c>
      <c r="AS74" s="934">
        <f ca="1">INDIRECT("'IEO generation, capacity'!"&amp;ADDRESS($BV85,COLUMN('IEO generation, capacity'!AR$4)))</f>
        <v>408.33348873054638</v>
      </c>
      <c r="AT74" s="934">
        <f ca="1">INDIRECT("'IEO generation, capacity'!"&amp;ADDRESS($BV85,COLUMN('IEO generation, capacity'!AS$4)))</f>
        <v>416.66684898673338</v>
      </c>
      <c r="AU74" s="934">
        <f ca="1">INDIRECT("'IEO generation, capacity'!"&amp;ADDRESS($BV85,COLUMN('IEO generation, capacity'!AT$4)))</f>
        <v>425.00012076336134</v>
      </c>
      <c r="AV74" s="934">
        <f ca="1">INDIRECT("'IEO generation, capacity'!"&amp;ADDRESS($BV85,COLUMN('IEO generation, capacity'!AU$4)))</f>
        <v>433.3335113181929</v>
      </c>
      <c r="AW74" s="934">
        <f ca="1">INDIRECT("'IEO generation, capacity'!"&amp;ADDRESS($BV85,COLUMN('IEO generation, capacity'!AV$4)))</f>
        <v>441.66685004406827</v>
      </c>
      <c r="AX74" s="934">
        <f ca="1">INDIRECT("'IEO generation, capacity'!"&amp;ADDRESS($BV85,COLUMN('IEO generation, capacity'!AW$4)))</f>
        <v>450.00019683907522</v>
      </c>
      <c r="AY74" s="934">
        <f ca="1">INDIRECT("'IEO generation, capacity'!"&amp;ADDRESS($BV85,COLUMN('IEO generation, capacity'!AX$4)))</f>
        <v>458.33354834915008</v>
      </c>
      <c r="AZ74" s="934">
        <f ca="1">INDIRECT("'IEO generation, capacity'!"&amp;ADDRESS($BV85,COLUMN('IEO generation, capacity'!AY$4)))</f>
        <v>466.66688529620296</v>
      </c>
      <c r="BA74" s="934">
        <f ca="1">INDIRECT("'IEO generation, capacity'!"&amp;ADDRESS($BV85,COLUMN('IEO generation, capacity'!AZ$4)))</f>
        <v>475.00023075880017</v>
      </c>
      <c r="BB74" s="934">
        <f ca="1">INDIRECT("'IEO generation, capacity'!"&amp;ADDRESS($BV85,COLUMN('IEO generation, capacity'!BA$4)))</f>
        <v>483.33358175587637</v>
      </c>
      <c r="BC74" s="934">
        <f ca="1">INDIRECT("'IEO generation, capacity'!"&amp;ADDRESS($BV85,COLUMN('IEO generation, capacity'!BB$4)))</f>
        <v>491.66691929035369</v>
      </c>
      <c r="BD74" s="934">
        <f ca="1">INDIRECT("'IEO generation, capacity'!"&amp;ADDRESS($BV85,COLUMN('IEO generation, capacity'!BC$4)))</f>
        <v>500.00026647850245</v>
      </c>
      <c r="BE74" s="934">
        <f ca="1">INDIRECT("'IEO generation, capacity'!"&amp;ADDRESS($BV85,COLUMN('IEO generation, capacity'!BD$4)))</f>
        <v>508.33361990624689</v>
      </c>
      <c r="BF74" s="934">
        <f ca="1">INDIRECT("'IEO generation, capacity'!"&amp;ADDRESS($BV85,COLUMN('IEO generation, capacity'!BE$4)))</f>
        <v>516.66695934606832</v>
      </c>
      <c r="BG74" s="934">
        <f ca="1">INDIRECT("'IEO generation, capacity'!"&amp;ADDRESS($BV85,COLUMN('IEO generation, capacity'!BF$4)))</f>
        <v>525.00030543358662</v>
      </c>
      <c r="BH74" s="934">
        <f ca="1">INDIRECT("'IEO generation, capacity'!"&amp;ADDRESS($BV85,COLUMN('IEO generation, capacity'!BG$4)))</f>
        <v>533.33365041448269</v>
      </c>
      <c r="BI74" s="934">
        <f ca="1">INDIRECT("'IEO generation, capacity'!"&amp;ADDRESS($BV85,COLUMN('IEO generation, capacity'!BH$4)))</f>
        <v>541.66699550710109</v>
      </c>
      <c r="BJ74" s="934">
        <f ca="1">INDIRECT("'IEO generation, capacity'!"&amp;ADDRESS($BV85,COLUMN('IEO generation, capacity'!BI$4)))</f>
        <v>550.00034213443359</v>
      </c>
      <c r="BK74" s="934">
        <f ca="1">INDIRECT("'IEO generation, capacity'!"&amp;ADDRESS($BV85,COLUMN('IEO generation, capacity'!BJ$4)))</f>
        <v>558.33368745471307</v>
      </c>
      <c r="BL74" s="934">
        <f ca="1">INDIRECT("'IEO generation, capacity'!"&amp;ADDRESS($BV85,COLUMN('IEO generation, capacity'!BK$4)))</f>
        <v>566.66703257057816</v>
      </c>
      <c r="BM74" s="934">
        <f ca="1">INDIRECT("'IEO generation, capacity'!"&amp;ADDRESS($BV85,COLUMN('IEO generation, capacity'!BL$4)))</f>
        <v>575.00037888561928</v>
      </c>
      <c r="BN74" s="934">
        <f ca="1">INDIRECT("'IEO generation, capacity'!"&amp;ADDRESS($BV85,COLUMN('IEO generation, capacity'!BM$4)))</f>
        <v>583.33372368156051</v>
      </c>
      <c r="BO74" s="934">
        <f ca="1">INDIRECT("'IEO generation, capacity'!"&amp;ADDRESS($BV85,COLUMN('IEO generation, capacity'!BN$4)))</f>
        <v>591.66706833969511</v>
      </c>
      <c r="BP74" s="934">
        <f ca="1">INDIRECT("'IEO generation, capacity'!"&amp;ADDRESS($BV85,COLUMN('IEO generation, capacity'!BO$4)))</f>
        <v>600.00041462827721</v>
      </c>
      <c r="BQ74" s="934">
        <f ca="1">INDIRECT("'IEO generation, capacity'!"&amp;ADDRESS($BV85,COLUMN('IEO generation, capacity'!BP$4)))</f>
        <v>608.33376005401442</v>
      </c>
      <c r="BR74" s="934">
        <f ca="1">INDIRECT("'IEO generation, capacity'!"&amp;ADDRESS($BV85,COLUMN('IEO generation, capacity'!BQ$4)))</f>
        <v>616.66710558791237</v>
      </c>
      <c r="BS74" s="934">
        <f ca="1">INDIRECT("'IEO generation, capacity'!"&amp;ADDRESS($BV85,COLUMN('IEO generation, capacity'!BR$4)))</f>
        <v>625.00045102223885</v>
      </c>
      <c r="BT74" s="934">
        <f ca="1">INDIRECT("'IEO generation, capacity'!"&amp;ADDRESS($BV85,COLUMN('IEO generation, capacity'!BS$4)))</f>
        <v>633.33379631010393</v>
      </c>
      <c r="BU74" s="934">
        <f ca="1">INDIRECT("'IEO generation, capacity'!"&amp;ADDRESS($BV85,COLUMN('IEO generation, capacity'!BT$4)))</f>
        <v>641.66714177939139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7.0000000000000007E-2</v>
      </c>
      <c r="D75" s="934">
        <f ca="1">INDIRECT("'IEO generation, capacity'!"&amp;ADDRESS($BV86,COLUMN('IEO generation, capacity'!C$4)))</f>
        <v>0.08</v>
      </c>
      <c r="E75" s="934">
        <f ca="1">INDIRECT("'IEO generation, capacity'!"&amp;ADDRESS($BV86,COLUMN('IEO generation, capacity'!D$4)))</f>
        <v>0.1</v>
      </c>
      <c r="F75" s="934">
        <f ca="1">INDIRECT("'IEO generation, capacity'!"&amp;ADDRESS($BV86,COLUMN('IEO generation, capacity'!E$4)))</f>
        <v>0.15</v>
      </c>
      <c r="G75" s="934">
        <f ca="1">INDIRECT("'IEO generation, capacity'!"&amp;ADDRESS($BV86,COLUMN('IEO generation, capacity'!F$4)))</f>
        <v>0.3</v>
      </c>
      <c r="H75" s="1021">
        <f ca="1">INDIRECT("'IEO generation, capacity'!"&amp;ADDRESS($BV86,COLUMN('IEO generation, capacity'!G$4)))</f>
        <v>0.89300000000000002</v>
      </c>
      <c r="I75" s="934">
        <f ca="1">INDIRECT("'IEO generation, capacity'!"&amp;ADDRESS($BV86,COLUMN('IEO generation, capacity'!H$4)))</f>
        <v>3.093</v>
      </c>
      <c r="J75" s="934">
        <f ca="1">INDIRECT("'IEO generation, capacity'!"&amp;ADDRESS($BV86,COLUMN('IEO generation, capacity'!I$4)))</f>
        <v>3.3</v>
      </c>
      <c r="K75" s="934">
        <f ca="1">INDIRECT("'IEO generation, capacity'!"&amp;ADDRESS($BV86,COLUMN('IEO generation, capacity'!J$4)))</f>
        <v>18</v>
      </c>
      <c r="L75" s="934">
        <f ca="1">INDIRECT("'IEO generation, capacity'!"&amp;ADDRESS($BV86,COLUMN('IEO generation, capacity'!K$4)))</f>
        <v>27</v>
      </c>
      <c r="M75" s="934">
        <f ca="1">INDIRECT("'IEO generation, capacity'!"&amp;ADDRESS($BV86,COLUMN('IEO generation, capacity'!L$4)))</f>
        <v>46.8</v>
      </c>
      <c r="N75" s="934">
        <f ca="1">INDIRECT("'IEO generation, capacity'!"&amp;ADDRESS($BV86,COLUMN('IEO generation, capacity'!M$4)))</f>
        <v>55.8</v>
      </c>
      <c r="O75" s="934">
        <f ca="1">INDIRECT("'IEO generation, capacity'!"&amp;ADDRESS($BV86,COLUMN('IEO generation, capacity'!N$4)))</f>
        <v>64.8</v>
      </c>
      <c r="P75" s="934">
        <f ca="1">INDIRECT("'IEO generation, capacity'!"&amp;ADDRESS($BV86,COLUMN('IEO generation, capacity'!O$4)))</f>
        <v>73.8</v>
      </c>
      <c r="Q75" s="934">
        <f ca="1">INDIRECT("'IEO generation, capacity'!"&amp;ADDRESS($BV86,COLUMN('IEO generation, capacity'!P$4)))</f>
        <v>82.8</v>
      </c>
      <c r="R75" s="934">
        <f ca="1">INDIRECT("'IEO generation, capacity'!"&amp;ADDRESS($BV86,COLUMN('IEO generation, capacity'!Q$4)))</f>
        <v>91.8</v>
      </c>
      <c r="S75" s="934">
        <f ca="1">INDIRECT("'IEO generation, capacity'!"&amp;ADDRESS($BV86,COLUMN('IEO generation, capacity'!R$4)))</f>
        <v>96.41</v>
      </c>
      <c r="T75" s="934">
        <f ca="1">INDIRECT("'IEO generation, capacity'!"&amp;ADDRESS($BV86,COLUMN('IEO generation, capacity'!S$4)))</f>
        <v>101.02</v>
      </c>
      <c r="U75" s="934">
        <f ca="1">INDIRECT("'IEO generation, capacity'!"&amp;ADDRESS($BV86,COLUMN('IEO generation, capacity'!T$4)))</f>
        <v>105.63</v>
      </c>
      <c r="V75" s="934">
        <f ca="1">INDIRECT("'IEO generation, capacity'!"&amp;ADDRESS($BV86,COLUMN('IEO generation, capacity'!U$4)))</f>
        <v>110.24</v>
      </c>
      <c r="W75" s="934">
        <f ca="1">INDIRECT("'IEO generation, capacity'!"&amp;ADDRESS($BV86,COLUMN('IEO generation, capacity'!V$4)))</f>
        <v>114.85</v>
      </c>
      <c r="X75" s="934">
        <f ca="1">INDIRECT("'IEO generation, capacity'!"&amp;ADDRESS($BV86,COLUMN('IEO generation, capacity'!W$4)))</f>
        <v>119.46</v>
      </c>
      <c r="Y75" s="934">
        <f ca="1">INDIRECT("'IEO generation, capacity'!"&amp;ADDRESS($BV86,COLUMN('IEO generation, capacity'!X$4)))</f>
        <v>124.07</v>
      </c>
      <c r="Z75" s="934">
        <f ca="1">INDIRECT("'IEO generation, capacity'!"&amp;ADDRESS($BV86,COLUMN('IEO generation, capacity'!Y$4)))</f>
        <v>128.68</v>
      </c>
      <c r="AA75" s="934">
        <f ca="1">INDIRECT("'IEO generation, capacity'!"&amp;ADDRESS($BV86,COLUMN('IEO generation, capacity'!Z$4)))</f>
        <v>133.29</v>
      </c>
      <c r="AB75" s="934">
        <f ca="1">INDIRECT("'IEO generation, capacity'!"&amp;ADDRESS($BV86,COLUMN('IEO generation, capacity'!AA$4)))</f>
        <v>137.9</v>
      </c>
      <c r="AC75" s="934">
        <f ca="1">INDIRECT("'IEO generation, capacity'!"&amp;ADDRESS($BV86,COLUMN('IEO generation, capacity'!AB$4)))</f>
        <v>142.51</v>
      </c>
      <c r="AD75" s="934">
        <f ca="1">INDIRECT("'IEO generation, capacity'!"&amp;ADDRESS($BV86,COLUMN('IEO generation, capacity'!AC$4)))</f>
        <v>147.12</v>
      </c>
      <c r="AE75" s="934">
        <f ca="1">INDIRECT("'IEO generation, capacity'!"&amp;ADDRESS($BV86,COLUMN('IEO generation, capacity'!AD$4)))</f>
        <v>151.72999999999999</v>
      </c>
      <c r="AF75" s="934">
        <f ca="1">INDIRECT("'IEO generation, capacity'!"&amp;ADDRESS($BV86,COLUMN('IEO generation, capacity'!AE$4)))</f>
        <v>156.34</v>
      </c>
      <c r="AG75" s="934">
        <f ca="1">INDIRECT("'IEO generation, capacity'!"&amp;ADDRESS($BV86,COLUMN('IEO generation, capacity'!AF$4)))</f>
        <v>160.94999999999999</v>
      </c>
      <c r="AH75" s="934">
        <f ca="1">INDIRECT("'IEO generation, capacity'!"&amp;ADDRESS($BV86,COLUMN('IEO generation, capacity'!AG$4)))</f>
        <v>165.56</v>
      </c>
      <c r="AI75" s="934">
        <f ca="1">INDIRECT("'IEO generation, capacity'!"&amp;ADDRESS($BV86,COLUMN('IEO generation, capacity'!AH$4)))</f>
        <v>170.17</v>
      </c>
      <c r="AJ75" s="934">
        <f ca="1">INDIRECT("'IEO generation, capacity'!"&amp;ADDRESS($BV86,COLUMN('IEO generation, capacity'!AI$4)))</f>
        <v>174.78</v>
      </c>
      <c r="AK75" s="934">
        <f ca="1">INDIRECT("'IEO generation, capacity'!"&amp;ADDRESS($BV86,COLUMN('IEO generation, capacity'!AJ$4)))</f>
        <v>179.39</v>
      </c>
      <c r="AL75" s="934">
        <f ca="1">INDIRECT("'IEO generation, capacity'!"&amp;ADDRESS($BV86,COLUMN('IEO generation, capacity'!AK$4)))</f>
        <v>184</v>
      </c>
      <c r="AM75" s="934">
        <f ca="1">INDIRECT("'IEO generation, capacity'!"&amp;ADDRESS($BV86,COLUMN('IEO generation, capacity'!AL$4)))</f>
        <v>188.60999999999876</v>
      </c>
      <c r="AN75" s="934">
        <f ca="1">INDIRECT("'IEO generation, capacity'!"&amp;ADDRESS($BV86,COLUMN('IEO generation, capacity'!AM$4)))</f>
        <v>193.21999999999935</v>
      </c>
      <c r="AO75" s="934">
        <f ca="1">INDIRECT("'IEO generation, capacity'!"&amp;ADDRESS($BV86,COLUMN('IEO generation, capacity'!AN$4)))</f>
        <v>197.82999999999993</v>
      </c>
      <c r="AP75" s="934">
        <f ca="1">INDIRECT("'IEO generation, capacity'!"&amp;ADDRESS($BV86,COLUMN('IEO generation, capacity'!AO$4)))</f>
        <v>202.43999999999869</v>
      </c>
      <c r="AQ75" s="934">
        <f ca="1">INDIRECT("'IEO generation, capacity'!"&amp;ADDRESS($BV86,COLUMN('IEO generation, capacity'!AP$4)))</f>
        <v>207.04999999999927</v>
      </c>
      <c r="AR75" s="934">
        <f ca="1">INDIRECT("'IEO generation, capacity'!"&amp;ADDRESS($BV86,COLUMN('IEO generation, capacity'!AQ$4)))</f>
        <v>211.65999999999985</v>
      </c>
      <c r="AS75" s="934">
        <f ca="1">INDIRECT("'IEO generation, capacity'!"&amp;ADDRESS($BV86,COLUMN('IEO generation, capacity'!AR$4)))</f>
        <v>216.26999999999862</v>
      </c>
      <c r="AT75" s="934">
        <f ca="1">INDIRECT("'IEO generation, capacity'!"&amp;ADDRESS($BV86,COLUMN('IEO generation, capacity'!AS$4)))</f>
        <v>220.8799999999992</v>
      </c>
      <c r="AU75" s="934">
        <f ca="1">INDIRECT("'IEO generation, capacity'!"&amp;ADDRESS($BV86,COLUMN('IEO generation, capacity'!AT$4)))</f>
        <v>225.48999999999978</v>
      </c>
      <c r="AV75" s="934">
        <f ca="1">INDIRECT("'IEO generation, capacity'!"&amp;ADDRESS($BV86,COLUMN('IEO generation, capacity'!AU$4)))</f>
        <v>230.09999999999854</v>
      </c>
      <c r="AW75" s="934">
        <f ca="1">INDIRECT("'IEO generation, capacity'!"&amp;ADDRESS($BV86,COLUMN('IEO generation, capacity'!AV$4)))</f>
        <v>234.70999999999913</v>
      </c>
      <c r="AX75" s="934">
        <f ca="1">INDIRECT("'IEO generation, capacity'!"&amp;ADDRESS($BV86,COLUMN('IEO generation, capacity'!AW$4)))</f>
        <v>239.31999999999789</v>
      </c>
      <c r="AY75" s="934">
        <f ca="1">INDIRECT("'IEO generation, capacity'!"&amp;ADDRESS($BV86,COLUMN('IEO generation, capacity'!AX$4)))</f>
        <v>243.92999999999847</v>
      </c>
      <c r="AZ75" s="934">
        <f ca="1">INDIRECT("'IEO generation, capacity'!"&amp;ADDRESS($BV86,COLUMN('IEO generation, capacity'!AY$4)))</f>
        <v>248.53999999999905</v>
      </c>
      <c r="BA75" s="934">
        <f ca="1">INDIRECT("'IEO generation, capacity'!"&amp;ADDRESS($BV86,COLUMN('IEO generation, capacity'!AZ$4)))</f>
        <v>253.14999999999782</v>
      </c>
      <c r="BB75" s="934">
        <f ca="1">INDIRECT("'IEO generation, capacity'!"&amp;ADDRESS($BV86,COLUMN('IEO generation, capacity'!BA$4)))</f>
        <v>257.7599999999984</v>
      </c>
      <c r="BC75" s="934">
        <f ca="1">INDIRECT("'IEO generation, capacity'!"&amp;ADDRESS($BV86,COLUMN('IEO generation, capacity'!BB$4)))</f>
        <v>262.36999999999898</v>
      </c>
      <c r="BD75" s="934">
        <f ca="1">INDIRECT("'IEO generation, capacity'!"&amp;ADDRESS($BV86,COLUMN('IEO generation, capacity'!BC$4)))</f>
        <v>266.97999999999774</v>
      </c>
      <c r="BE75" s="934">
        <f ca="1">INDIRECT("'IEO generation, capacity'!"&amp;ADDRESS($BV86,COLUMN('IEO generation, capacity'!BD$4)))</f>
        <v>271.58999999999833</v>
      </c>
      <c r="BF75" s="934">
        <f ca="1">INDIRECT("'IEO generation, capacity'!"&amp;ADDRESS($BV86,COLUMN('IEO generation, capacity'!BE$4)))</f>
        <v>276.19999999999709</v>
      </c>
      <c r="BG75" s="934">
        <f ca="1">INDIRECT("'IEO generation, capacity'!"&amp;ADDRESS($BV86,COLUMN('IEO generation, capacity'!BF$4)))</f>
        <v>280.80999999999767</v>
      </c>
      <c r="BH75" s="934">
        <f ca="1">INDIRECT("'IEO generation, capacity'!"&amp;ADDRESS($BV86,COLUMN('IEO generation, capacity'!BG$4)))</f>
        <v>285.41999999999825</v>
      </c>
      <c r="BI75" s="934">
        <f ca="1">INDIRECT("'IEO generation, capacity'!"&amp;ADDRESS($BV86,COLUMN('IEO generation, capacity'!BH$4)))</f>
        <v>290.02999999999702</v>
      </c>
      <c r="BJ75" s="934">
        <f ca="1">INDIRECT("'IEO generation, capacity'!"&amp;ADDRESS($BV86,COLUMN('IEO generation, capacity'!BI$4)))</f>
        <v>294.6399999999976</v>
      </c>
      <c r="BK75" s="934">
        <f ca="1">INDIRECT("'IEO generation, capacity'!"&amp;ADDRESS($BV86,COLUMN('IEO generation, capacity'!BJ$4)))</f>
        <v>299.24999999999818</v>
      </c>
      <c r="BL75" s="934">
        <f ca="1">INDIRECT("'IEO generation, capacity'!"&amp;ADDRESS($BV86,COLUMN('IEO generation, capacity'!BK$4)))</f>
        <v>303.85999999999694</v>
      </c>
      <c r="BM75" s="934">
        <f ca="1">INDIRECT("'IEO generation, capacity'!"&amp;ADDRESS($BV86,COLUMN('IEO generation, capacity'!BL$4)))</f>
        <v>308.46999999999753</v>
      </c>
      <c r="BN75" s="934">
        <f ca="1">INDIRECT("'IEO generation, capacity'!"&amp;ADDRESS($BV86,COLUMN('IEO generation, capacity'!BM$4)))</f>
        <v>313.07999999999629</v>
      </c>
      <c r="BO75" s="934">
        <f ca="1">INDIRECT("'IEO generation, capacity'!"&amp;ADDRESS($BV86,COLUMN('IEO generation, capacity'!BN$4)))</f>
        <v>317.68999999999687</v>
      </c>
      <c r="BP75" s="934">
        <f ca="1">INDIRECT("'IEO generation, capacity'!"&amp;ADDRESS($BV86,COLUMN('IEO generation, capacity'!BO$4)))</f>
        <v>322.29999999999745</v>
      </c>
      <c r="BQ75" s="934">
        <f ca="1">INDIRECT("'IEO generation, capacity'!"&amp;ADDRESS($BV86,COLUMN('IEO generation, capacity'!BP$4)))</f>
        <v>326.90999999999622</v>
      </c>
      <c r="BR75" s="934">
        <f ca="1">INDIRECT("'IEO generation, capacity'!"&amp;ADDRESS($BV86,COLUMN('IEO generation, capacity'!BQ$4)))</f>
        <v>331.51999999999498</v>
      </c>
      <c r="BS75" s="934">
        <f ca="1">INDIRECT("'IEO generation, capacity'!"&amp;ADDRESS($BV86,COLUMN('IEO generation, capacity'!BR$4)))</f>
        <v>336.12999999999374</v>
      </c>
      <c r="BT75" s="934">
        <f ca="1">INDIRECT("'IEO generation, capacity'!"&amp;ADDRESS($BV86,COLUMN('IEO generation, capacity'!BS$4)))</f>
        <v>340.73999999999432</v>
      </c>
      <c r="BU75" s="934">
        <f ca="1">INDIRECT("'IEO generation, capacity'!"&amp;ADDRESS($BV86,COLUMN('IEO generation, capacity'!BT$4)))</f>
        <v>345.34999999999491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7.5</v>
      </c>
      <c r="D76" s="934">
        <f ca="1">INDIRECT("'IEO generation, capacity'!"&amp;ADDRESS($BV87,COLUMN('IEO generation, capacity'!C$4)))</f>
        <v>8.1</v>
      </c>
      <c r="E76" s="934">
        <f ca="1">INDIRECT("'IEO generation, capacity'!"&amp;ADDRESS($BV87,COLUMN('IEO generation, capacity'!D$4)))</f>
        <v>11.145</v>
      </c>
      <c r="F76" s="934">
        <f ca="1">INDIRECT("'IEO generation, capacity'!"&amp;ADDRESS($BV87,COLUMN('IEO generation, capacity'!E$4)))</f>
        <v>12.8</v>
      </c>
      <c r="G76" s="934">
        <f ca="1">INDIRECT("'IEO generation, capacity'!"&amp;ADDRESS($BV87,COLUMN('IEO generation, capacity'!F$4)))</f>
        <v>16.7</v>
      </c>
      <c r="H76" s="1021">
        <f ca="1">INDIRECT("'IEO generation, capacity'!"&amp;ADDRESS($BV87,COLUMN('IEO generation, capacity'!G$4)))</f>
        <v>4.4000000000000004</v>
      </c>
      <c r="I76" s="934">
        <f ca="1">INDIRECT("'IEO generation, capacity'!"&amp;ADDRESS($BV87,COLUMN('IEO generation, capacity'!H$4)))</f>
        <v>8.1959999999999997</v>
      </c>
      <c r="J76" s="934">
        <f ca="1">INDIRECT("'IEO generation, capacity'!"&amp;ADDRESS($BV87,COLUMN('IEO generation, capacity'!I$4)))</f>
        <v>8.1210000000000004</v>
      </c>
      <c r="K76" s="934">
        <f ca="1">INDIRECT("'IEO generation, capacity'!"&amp;ADDRESS($BV87,COLUMN('IEO generation, capacity'!J$4)))</f>
        <v>8.6829999999999998</v>
      </c>
      <c r="L76" s="934">
        <f ca="1">INDIRECT("'IEO generation, capacity'!"&amp;ADDRESS($BV87,COLUMN('IEO generation, capacity'!K$4)))</f>
        <v>9.1690000000000005</v>
      </c>
      <c r="M76" s="934">
        <f ca="1">INDIRECT("'IEO generation, capacity'!"&amp;ADDRESS($BV87,COLUMN('IEO generation, capacity'!L$4)))</f>
        <v>16.004000000000001</v>
      </c>
      <c r="N76" s="934">
        <f ca="1">INDIRECT("'IEO generation, capacity'!"&amp;ADDRESS($BV87,COLUMN('IEO generation, capacity'!M$4)))</f>
        <v>17.63</v>
      </c>
      <c r="O76" s="934">
        <f ca="1">INDIRECT("'IEO generation, capacity'!"&amp;ADDRESS($BV87,COLUMN('IEO generation, capacity'!N$4)))</f>
        <v>19.245000000000001</v>
      </c>
      <c r="P76" s="934">
        <f ca="1">INDIRECT("'IEO generation, capacity'!"&amp;ADDRESS($BV87,COLUMN('IEO generation, capacity'!O$4)))</f>
        <v>21.006</v>
      </c>
      <c r="Q76" s="934">
        <f ca="1">INDIRECT("'IEO generation, capacity'!"&amp;ADDRESS($BV87,COLUMN('IEO generation, capacity'!P$4)))</f>
        <v>22.768000000000001</v>
      </c>
      <c r="R76" s="934">
        <f ca="1">INDIRECT("'IEO generation, capacity'!"&amp;ADDRESS($BV87,COLUMN('IEO generation, capacity'!Q$4)))</f>
        <v>24.53</v>
      </c>
      <c r="S76" s="934">
        <f ca="1">INDIRECT("'IEO generation, capacity'!"&amp;ADDRESS($BV87,COLUMN('IEO generation, capacity'!R$4)))</f>
        <v>27.452000000000002</v>
      </c>
      <c r="T76" s="934">
        <f ca="1">INDIRECT("'IEO generation, capacity'!"&amp;ADDRESS($BV87,COLUMN('IEO generation, capacity'!S$4)))</f>
        <v>30.373999999999999</v>
      </c>
      <c r="U76" s="934">
        <f ca="1">INDIRECT("'IEO generation, capacity'!"&amp;ADDRESS($BV87,COLUMN('IEO generation, capacity'!T$4)))</f>
        <v>33.296999999999997</v>
      </c>
      <c r="V76" s="934">
        <f ca="1">INDIRECT("'IEO generation, capacity'!"&amp;ADDRESS($BV87,COLUMN('IEO generation, capacity'!U$4)))</f>
        <v>36.219000000000001</v>
      </c>
      <c r="W76" s="934">
        <f ca="1">INDIRECT("'IEO generation, capacity'!"&amp;ADDRESS($BV87,COLUMN('IEO generation, capacity'!V$4)))</f>
        <v>39.140999999999998</v>
      </c>
      <c r="X76" s="934">
        <f ca="1">INDIRECT("'IEO generation, capacity'!"&amp;ADDRESS($BV87,COLUMN('IEO generation, capacity'!W$4)))</f>
        <v>42.063000000000002</v>
      </c>
      <c r="Y76" s="934">
        <f ca="1">INDIRECT("'IEO generation, capacity'!"&amp;ADDRESS($BV87,COLUMN('IEO generation, capacity'!X$4)))</f>
        <v>44.984999999999999</v>
      </c>
      <c r="Z76" s="934">
        <f ca="1">INDIRECT("'IEO generation, capacity'!"&amp;ADDRESS($BV87,COLUMN('IEO generation, capacity'!Y$4)))</f>
        <v>47.906999999999996</v>
      </c>
      <c r="AA76" s="934">
        <f ca="1">INDIRECT("'IEO generation, capacity'!"&amp;ADDRESS($BV87,COLUMN('IEO generation, capacity'!Z$4)))</f>
        <v>50.829000000000001</v>
      </c>
      <c r="AB76" s="934">
        <f ca="1">INDIRECT("'IEO generation, capacity'!"&amp;ADDRESS($BV87,COLUMN('IEO generation, capacity'!AA$4)))</f>
        <v>53.750999999999998</v>
      </c>
      <c r="AC76" s="934">
        <f ca="1">INDIRECT("'IEO generation, capacity'!"&amp;ADDRESS($BV87,COLUMN('IEO generation, capacity'!AB$4)))</f>
        <v>56.673000000000002</v>
      </c>
      <c r="AD76" s="934">
        <f ca="1">INDIRECT("'IEO generation, capacity'!"&amp;ADDRESS($BV87,COLUMN('IEO generation, capacity'!AC$4)))</f>
        <v>59.594999999999999</v>
      </c>
      <c r="AE76" s="934">
        <f ca="1">INDIRECT("'IEO generation, capacity'!"&amp;ADDRESS($BV87,COLUMN('IEO generation, capacity'!AD$4)))</f>
        <v>62.518000000000001</v>
      </c>
      <c r="AF76" s="934">
        <f ca="1">INDIRECT("'IEO generation, capacity'!"&amp;ADDRESS($BV87,COLUMN('IEO generation, capacity'!AE$4)))</f>
        <v>65.44</v>
      </c>
      <c r="AG76" s="934">
        <f ca="1">INDIRECT("'IEO generation, capacity'!"&amp;ADDRESS($BV87,COLUMN('IEO generation, capacity'!AF$4)))</f>
        <v>68.361999999999995</v>
      </c>
      <c r="AH76" s="934">
        <f ca="1">INDIRECT("'IEO generation, capacity'!"&amp;ADDRESS($BV87,COLUMN('IEO generation, capacity'!AG$4)))</f>
        <v>71.284000000000006</v>
      </c>
      <c r="AI76" s="934">
        <f ca="1">INDIRECT("'IEO generation, capacity'!"&amp;ADDRESS($BV87,COLUMN('IEO generation, capacity'!AH$4)))</f>
        <v>74.206000000000003</v>
      </c>
      <c r="AJ76" s="934">
        <f ca="1">INDIRECT("'IEO generation, capacity'!"&amp;ADDRESS($BV87,COLUMN('IEO generation, capacity'!AI$4)))</f>
        <v>77.128</v>
      </c>
      <c r="AK76" s="934">
        <f ca="1">INDIRECT("'IEO generation, capacity'!"&amp;ADDRESS($BV87,COLUMN('IEO generation, capacity'!AJ$4)))</f>
        <v>80.05</v>
      </c>
      <c r="AL76" s="934">
        <f ca="1">INDIRECT("'IEO generation, capacity'!"&amp;ADDRESS($BV87,COLUMN('IEO generation, capacity'!AK$4)))</f>
        <v>82.971999999999994</v>
      </c>
      <c r="AM76" s="934">
        <f ca="1">INDIRECT("'IEO generation, capacity'!"&amp;ADDRESS($BV87,COLUMN('IEO generation, capacity'!AL$4)))</f>
        <v>85.894333333332725</v>
      </c>
      <c r="AN76" s="934">
        <f ca="1">INDIRECT("'IEO generation, capacity'!"&amp;ADDRESS($BV87,COLUMN('IEO generation, capacity'!AM$4)))</f>
        <v>88.816333333333205</v>
      </c>
      <c r="AO76" s="934">
        <f ca="1">INDIRECT("'IEO generation, capacity'!"&amp;ADDRESS($BV87,COLUMN('IEO generation, capacity'!AN$4)))</f>
        <v>91.738244444444717</v>
      </c>
      <c r="AP76" s="934">
        <f ca="1">INDIRECT("'IEO generation, capacity'!"&amp;ADDRESS($BV87,COLUMN('IEO generation, capacity'!AO$4)))</f>
        <v>94.660297777777487</v>
      </c>
      <c r="AQ76" s="934">
        <f ca="1">INDIRECT("'IEO generation, capacity'!"&amp;ADDRESS($BV87,COLUMN('IEO generation, capacity'!AP$4)))</f>
        <v>97.582356148147483</v>
      </c>
      <c r="AR76" s="934">
        <f ca="1">INDIRECT("'IEO generation, capacity'!"&amp;ADDRESS($BV87,COLUMN('IEO generation, capacity'!AQ$4)))</f>
        <v>100.50441801481429</v>
      </c>
      <c r="AS76" s="934">
        <f ca="1">INDIRECT("'IEO generation, capacity'!"&amp;ADDRESS($BV87,COLUMN('IEO generation, capacity'!AR$4)))</f>
        <v>103.42648088493752</v>
      </c>
      <c r="AT76" s="934">
        <f ca="1">INDIRECT("'IEO generation, capacity'!"&amp;ADDRESS($BV87,COLUMN('IEO generation, capacity'!AS$4)))</f>
        <v>106.34854103545604</v>
      </c>
      <c r="AU76" s="934">
        <f ca="1">INDIRECT("'IEO generation, capacity'!"&amp;ADDRESS($BV87,COLUMN('IEO generation, capacity'!AT$4)))</f>
        <v>109.27059318718602</v>
      </c>
      <c r="AV76" s="934">
        <f ca="1">INDIRECT("'IEO generation, capacity'!"&amp;ADDRESS($BV87,COLUMN('IEO generation, capacity'!AU$4)))</f>
        <v>112.19263013057753</v>
      </c>
      <c r="AW76" s="934">
        <f ca="1">INDIRECT("'IEO generation, capacity'!"&amp;ADDRESS($BV87,COLUMN('IEO generation, capacity'!AV$4)))</f>
        <v>115.11464230551337</v>
      </c>
      <c r="AX76" s="934">
        <f ca="1">INDIRECT("'IEO generation, capacity'!"&amp;ADDRESS($BV87,COLUMN('IEO generation, capacity'!AW$4)))</f>
        <v>118.0367062306068</v>
      </c>
      <c r="AY76" s="934">
        <f ca="1">INDIRECT("'IEO generation, capacity'!"&amp;ADDRESS($BV87,COLUMN('IEO generation, capacity'!AX$4)))</f>
        <v>120.95877512759216</v>
      </c>
      <c r="AZ76" s="934">
        <f ca="1">INDIRECT("'IEO generation, capacity'!"&amp;ADDRESS($BV87,COLUMN('IEO generation, capacity'!AY$4)))</f>
        <v>123.88082301985014</v>
      </c>
      <c r="BA76" s="934">
        <f ca="1">INDIRECT("'IEO generation, capacity'!"&amp;ADDRESS($BV87,COLUMN('IEO generation, capacity'!AZ$4)))</f>
        <v>126.80286891235755</v>
      </c>
      <c r="BB76" s="934">
        <f ca="1">INDIRECT("'IEO generation, capacity'!"&amp;ADDRESS($BV87,COLUMN('IEO generation, capacity'!BA$4)))</f>
        <v>129.72491371116121</v>
      </c>
      <c r="BC76" s="934">
        <f ca="1">INDIRECT("'IEO generation, capacity'!"&amp;ADDRESS($BV87,COLUMN('IEO generation, capacity'!BB$4)))</f>
        <v>132.64695874298286</v>
      </c>
      <c r="BD76" s="934">
        <f ca="1">INDIRECT("'IEO generation, capacity'!"&amp;ADDRESS($BV87,COLUMN('IEO generation, capacity'!BC$4)))</f>
        <v>135.56900550647697</v>
      </c>
      <c r="BE76" s="934">
        <f ca="1">INDIRECT("'IEO generation, capacity'!"&amp;ADDRESS($BV87,COLUMN('IEO generation, capacity'!BD$4)))</f>
        <v>138.49105515830342</v>
      </c>
      <c r="BF76" s="934">
        <f ca="1">INDIRECT("'IEO generation, capacity'!"&amp;ADDRESS($BV87,COLUMN('IEO generation, capacity'!BE$4)))</f>
        <v>141.41310761325531</v>
      </c>
      <c r="BG76" s="934">
        <f ca="1">INDIRECT("'IEO generation, capacity'!"&amp;ADDRESS($BV87,COLUMN('IEO generation, capacity'!BF$4)))</f>
        <v>144.33516010368294</v>
      </c>
      <c r="BH76" s="934">
        <f ca="1">INDIRECT("'IEO generation, capacity'!"&amp;ADDRESS($BV87,COLUMN('IEO generation, capacity'!BG$4)))</f>
        <v>147.2572050047529</v>
      </c>
      <c r="BI76" s="934">
        <f ca="1">INDIRECT("'IEO generation, capacity'!"&amp;ADDRESS($BV87,COLUMN('IEO generation, capacity'!BH$4)))</f>
        <v>150.17925039306465</v>
      </c>
      <c r="BJ76" s="934">
        <f ca="1">INDIRECT("'IEO generation, capacity'!"&amp;ADDRESS($BV87,COLUMN('IEO generation, capacity'!BI$4)))</f>
        <v>153.10129905762005</v>
      </c>
      <c r="BK76" s="934">
        <f ca="1">INDIRECT("'IEO generation, capacity'!"&amp;ADDRESS($BV87,COLUMN('IEO generation, capacity'!BJ$4)))</f>
        <v>156.02334827490176</v>
      </c>
      <c r="BL76" s="934">
        <f ca="1">INDIRECT("'IEO generation, capacity'!"&amp;ADDRESS($BV87,COLUMN('IEO generation, capacity'!BK$4)))</f>
        <v>158.94539768124832</v>
      </c>
      <c r="BM76" s="934">
        <f ca="1">INDIRECT("'IEO generation, capacity'!"&amp;ADDRESS($BV87,COLUMN('IEO generation, capacity'!BL$4)))</f>
        <v>161.86744683897723</v>
      </c>
      <c r="BN76" s="934">
        <f ca="1">INDIRECT("'IEO generation, capacity'!"&amp;ADDRESS($BV87,COLUMN('IEO generation, capacity'!BM$4)))</f>
        <v>164.789495403611</v>
      </c>
      <c r="BO76" s="934">
        <f ca="1">INDIRECT("'IEO generation, capacity'!"&amp;ADDRESS($BV87,COLUMN('IEO generation, capacity'!BN$4)))</f>
        <v>167.71154332462993</v>
      </c>
      <c r="BP76" s="934">
        <f ca="1">INDIRECT("'IEO generation, capacity'!"&amp;ADDRESS($BV87,COLUMN('IEO generation, capacity'!BO$4)))</f>
        <v>170.63359099473473</v>
      </c>
      <c r="BQ76" s="934">
        <f ca="1">INDIRECT("'IEO generation, capacity'!"&amp;ADDRESS($BV87,COLUMN('IEO generation, capacity'!BP$4)))</f>
        <v>173.55563917644758</v>
      </c>
      <c r="BR76" s="934">
        <f ca="1">INDIRECT("'IEO generation, capacity'!"&amp;ADDRESS($BV87,COLUMN('IEO generation, capacity'!BQ$4)))</f>
        <v>176.47768840286062</v>
      </c>
      <c r="BS76" s="934">
        <f ca="1">INDIRECT("'IEO generation, capacity'!"&amp;ADDRESS($BV87,COLUMN('IEO generation, capacity'!BR$4)))</f>
        <v>179.39973735527292</v>
      </c>
      <c r="BT76" s="934">
        <f ca="1">INDIRECT("'IEO generation, capacity'!"&amp;ADDRESS($BV87,COLUMN('IEO generation, capacity'!BS$4)))</f>
        <v>182.32178576566002</v>
      </c>
      <c r="BU76" s="934">
        <f ca="1">INDIRECT("'IEO generation, capacity'!"&amp;ADDRESS($BV87,COLUMN('IEO generation, capacity'!BT$4)))</f>
        <v>185.24383405326898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51577356688568943</v>
      </c>
      <c r="D78" s="1004">
        <f ca="1">IF(D67=0,1,INDIRECT("'IEO generation, capacity'!"&amp;ADDRESS($BV78,COLUMN('IEO generation, capacity'!CA$4)))*1000/(D67*8760))</f>
        <v>0.4913838581218653</v>
      </c>
      <c r="E78" s="1004">
        <f ca="1">IF(E67=0,1,INDIRECT("'IEO generation, capacity'!"&amp;ADDRESS($BV78,COLUMN('IEO generation, capacity'!CB$4)))*1000/(E67*8760))</f>
        <v>0.4860049062584737</v>
      </c>
      <c r="F78" s="1004">
        <f ca="1">IF(F67=0,1,INDIRECT("'IEO generation, capacity'!"&amp;ADDRESS($BV78,COLUMN('IEO generation, capacity'!CC$4)))*1000/(F67*8760))</f>
        <v>0.46411033327722134</v>
      </c>
      <c r="G78" s="1004">
        <f ca="1">IF(G67=0,1,INDIRECT("'IEO generation, capacity'!"&amp;ADDRESS($BV78,COLUMN('IEO generation, capacity'!CD$4)))*1000/(G67*8760))</f>
        <v>0.44955589596350876</v>
      </c>
      <c r="H78" s="1023">
        <f ca="1">IF(H67=0,1,INDIRECT("'IEO generation, capacity'!"&amp;ADDRESS($BV78,COLUMN('IEO generation, capacity'!CE$4)))*1000/(H67*8760))</f>
        <v>0.47582764946854783</v>
      </c>
      <c r="I78" s="1004">
        <f ca="1">IF(I67=0,1,INDIRECT("'IEO generation, capacity'!"&amp;ADDRESS($BV78,COLUMN('IEO generation, capacity'!CF$4)))*1000/(I67*8760))</f>
        <v>0.48734005254861162</v>
      </c>
      <c r="J78" s="1004">
        <f ca="1">IF(J67=0,1,INDIRECT("'IEO generation, capacity'!"&amp;ADDRESS($BV78,COLUMN('IEO generation, capacity'!CG$4)))*1000/(J67*8760))</f>
        <v>0.472252704930407</v>
      </c>
      <c r="K78" s="1004">
        <f ca="1">IF(K67=0,1,INDIRECT("'IEO generation, capacity'!"&amp;ADDRESS($BV78,COLUMN('IEO generation, capacity'!CH$4)))*1000/(K67*8760))</f>
        <v>0.4621649009955906</v>
      </c>
      <c r="L78" s="1004">
        <f ca="1">IF(L67=0,1,INDIRECT("'IEO generation, capacity'!"&amp;ADDRESS($BV78,COLUMN('IEO generation, capacity'!CI$4)))*1000/(L67*8760))</f>
        <v>0.45804314822508058</v>
      </c>
      <c r="M78" s="1004">
        <f ca="1">IF(M67=0,1,INDIRECT("'IEO generation, capacity'!"&amp;ADDRESS($BV78,COLUMN('IEO generation, capacity'!CJ$4)))*1000/(M67*8760))</f>
        <v>0.45137034355893357</v>
      </c>
      <c r="N78" s="1004">
        <f ca="1">IF(N67=0,1,INDIRECT("'IEO generation, capacity'!"&amp;ADDRESS($BV78,COLUMN('IEO generation, capacity'!CK$4)))*1000/(N67*8760))</f>
        <v>0.45855818467997017</v>
      </c>
      <c r="O78" s="1004">
        <f ca="1">IF(O67=0,1,INDIRECT("'IEO generation, capacity'!"&amp;ADDRESS($BV78,COLUMN('IEO generation, capacity'!CL$4)))*1000/(O67*8760))</f>
        <v>0.46189411689069015</v>
      </c>
      <c r="P78" s="1004">
        <f ca="1">IF(P67=0,1,INDIRECT("'IEO generation, capacity'!"&amp;ADDRESS($BV78,COLUMN('IEO generation, capacity'!CM$4)))*1000/(P67*8760))</f>
        <v>0.4558218176293658</v>
      </c>
      <c r="Q78" s="1004">
        <f ca="1">IF(Q67=0,1,INDIRECT("'IEO generation, capacity'!"&amp;ADDRESS($BV78,COLUMN('IEO generation, capacity'!CN$4)))*1000/(Q67*8760))</f>
        <v>0.46014592913466201</v>
      </c>
      <c r="R78" s="1004">
        <f ca="1">IF(R67=0,1,INDIRECT("'IEO generation, capacity'!"&amp;ADDRESS($BV78,COLUMN('IEO generation, capacity'!CO$4)))*1000/(R67*8760))</f>
        <v>0.46047988946259033</v>
      </c>
      <c r="S78" s="1004">
        <f ca="1">IF(S67=0,1,INDIRECT("'IEO generation, capacity'!"&amp;ADDRESS($BV78,COLUMN('IEO generation, capacity'!CP$4)))*1000/(S67*8760))</f>
        <v>0.46394180769635912</v>
      </c>
      <c r="T78" s="1004">
        <f ca="1">IF(T67=0,1,INDIRECT("'IEO generation, capacity'!"&amp;ADDRESS($BV78,COLUMN('IEO generation, capacity'!CQ$4)))*1000/(T67*8760))</f>
        <v>0.4664666360099986</v>
      </c>
      <c r="U78" s="1004">
        <f ca="1">IF(U67=0,1,INDIRECT("'IEO generation, capacity'!"&amp;ADDRESS($BV78,COLUMN('IEO generation, capacity'!CR$4)))*1000/(U67*8760))</f>
        <v>0.46906072943419735</v>
      </c>
      <c r="V78" s="1004">
        <f ca="1">IF(V67=0,1,INDIRECT("'IEO generation, capacity'!"&amp;ADDRESS($BV78,COLUMN('IEO generation, capacity'!CS$4)))*1000/(V67*8760))</f>
        <v>0.47104662218199633</v>
      </c>
      <c r="W78" s="1004">
        <f ca="1">IF(W67=0,1,INDIRECT("'IEO generation, capacity'!"&amp;ADDRESS($BV78,COLUMN('IEO generation, capacity'!CT$4)))*1000/(W67*8760))</f>
        <v>0.47327191732241136</v>
      </c>
      <c r="X78" s="1004">
        <f ca="1">IF(X67=0,1,INDIRECT("'IEO generation, capacity'!"&amp;ADDRESS($BV78,COLUMN('IEO generation, capacity'!CU$4)))*1000/(X67*8760))</f>
        <v>0.47475581045606369</v>
      </c>
      <c r="Y78" s="1004">
        <f ca="1">IF(Y67=0,1,INDIRECT("'IEO generation, capacity'!"&amp;ADDRESS($BV78,COLUMN('IEO generation, capacity'!CV$4)))*1000/(Y67*8760))</f>
        <v>0.4762465961240418</v>
      </c>
      <c r="Z78" s="1004">
        <f ca="1">IF(Z67=0,1,INDIRECT("'IEO generation, capacity'!"&amp;ADDRESS($BV78,COLUMN('IEO generation, capacity'!CW$4)))*1000/(Z67*8760))</f>
        <v>0.47768257695527322</v>
      </c>
      <c r="AA78" s="1004">
        <f ca="1">IF(AA67=0,1,INDIRECT("'IEO generation, capacity'!"&amp;ADDRESS($BV78,COLUMN('IEO generation, capacity'!CX$4)))*1000/(AA67*8760))</f>
        <v>0.47882621236188366</v>
      </c>
      <c r="AB78" s="1004">
        <f ca="1">IF(AB67=0,1,INDIRECT("'IEO generation, capacity'!"&amp;ADDRESS($BV78,COLUMN('IEO generation, capacity'!CY$4)))*1000/(AB67*8760))</f>
        <v>0.48007822836009073</v>
      </c>
      <c r="AC78" s="1004">
        <f ca="1">IF(AC67=0,1,INDIRECT("'IEO generation, capacity'!"&amp;ADDRESS($BV78,COLUMN('IEO generation, capacity'!CZ$4)))*1000/(AC67*8760))</f>
        <v>0.48144899034187477</v>
      </c>
      <c r="AD78" s="1004">
        <f ca="1">IF(AD67=0,1,INDIRECT("'IEO generation, capacity'!"&amp;ADDRESS($BV78,COLUMN('IEO generation, capacity'!DA$4)))*1000/(AD67*8760))</f>
        <v>0.48275278920015152</v>
      </c>
      <c r="AE78" s="1004">
        <f ca="1">IF(AE67=0,1,INDIRECT("'IEO generation, capacity'!"&amp;ADDRESS($BV78,COLUMN('IEO generation, capacity'!DB$4)))*1000/(AE67*8760))</f>
        <v>0.48374983570234736</v>
      </c>
      <c r="AF78" s="1004">
        <f ca="1">IF(AF67=0,1,INDIRECT("'IEO generation, capacity'!"&amp;ADDRESS($BV78,COLUMN('IEO generation, capacity'!DC$4)))*1000/(AF67*8760))</f>
        <v>0.48482941548362579</v>
      </c>
      <c r="AG78" s="1004">
        <f ca="1">IF(AG67=0,1,INDIRECT("'IEO generation, capacity'!"&amp;ADDRESS($BV78,COLUMN('IEO generation, capacity'!DD$4)))*1000/(AG67*8760))</f>
        <v>0.48590866866501203</v>
      </c>
      <c r="AH78" s="1004">
        <f ca="1">IF(AH67=0,1,INDIRECT("'IEO generation, capacity'!"&amp;ADDRESS($BV78,COLUMN('IEO generation, capacity'!DE$4)))*1000/(AH67*8760))</f>
        <v>0.48687993633568144</v>
      </c>
      <c r="AI78" s="1004">
        <f ca="1">IF(AI67=0,1,INDIRECT("'IEO generation, capacity'!"&amp;ADDRESS($BV78,COLUMN('IEO generation, capacity'!DF$4)))*1000/(AI67*8760))</f>
        <v>0.48781574940225669</v>
      </c>
      <c r="AJ78" s="1004">
        <f ca="1">IF(AJ67=0,1,INDIRECT("'IEO generation, capacity'!"&amp;ADDRESS($BV78,COLUMN('IEO generation, capacity'!DG$4)))*1000/(AJ67*8760))</f>
        <v>0.48890482800389529</v>
      </c>
      <c r="AK78" s="1004">
        <f ca="1">IF(AK67=0,1,INDIRECT("'IEO generation, capacity'!"&amp;ADDRESS($BV78,COLUMN('IEO generation, capacity'!DH$4)))*1000/(AK67*8760))</f>
        <v>0.48978003312530982</v>
      </c>
      <c r="AL78" s="1004">
        <f ca="1">IF(AL67=0,1,INDIRECT("'IEO generation, capacity'!"&amp;ADDRESS($BV78,COLUMN('IEO generation, capacity'!DI$4)))*1000/(AL67*8760))</f>
        <v>0.4905250274555083</v>
      </c>
      <c r="AM78" s="1004">
        <f ca="1">IF(AM67=0,1,INDIRECT("'IEO generation, capacity'!"&amp;ADDRESS($BV78,COLUMN('IEO generation, capacity'!DJ$4)))*1000/(AM67*8760))</f>
        <v>0.49154836774595984</v>
      </c>
      <c r="AN78" s="1004">
        <f ca="1">IF(AN67=0,1,INDIRECT("'IEO generation, capacity'!"&amp;ADDRESS($BV78,COLUMN('IEO generation, capacity'!DK$4)))*1000/(AN67*8760))</f>
        <v>0.49239467899857847</v>
      </c>
      <c r="AO78" s="1004">
        <f ca="1">IF(AO67=0,1,INDIRECT("'IEO generation, capacity'!"&amp;ADDRESS($BV78,COLUMN('IEO generation, capacity'!DL$4)))*1000/(AO67*8760))</f>
        <v>0.4932477590305302</v>
      </c>
      <c r="AP78" s="1004">
        <f ca="1">IF(AP67=0,1,INDIRECT("'IEO generation, capacity'!"&amp;ADDRESS($BV78,COLUMN('IEO generation, capacity'!DM$4)))*1000/(AP67*8760))</f>
        <v>0.49406758369970127</v>
      </c>
      <c r="AQ78" s="1004">
        <f ca="1">IF(AQ67=0,1,INDIRECT("'IEO generation, capacity'!"&amp;ADDRESS($BV78,COLUMN('IEO generation, capacity'!DN$4)))*1000/(AQ67*8760))</f>
        <v>0.49486929338705771</v>
      </c>
      <c r="AR78" s="1004">
        <f ca="1">IF(AR67=0,1,INDIRECT("'IEO generation, capacity'!"&amp;ADDRESS($BV78,COLUMN('IEO generation, capacity'!DO$4)))*1000/(AR67*8760))</f>
        <v>0.49566164722128242</v>
      </c>
      <c r="AS78" s="1004">
        <f ca="1">IF(AS67=0,1,INDIRECT("'IEO generation, capacity'!"&amp;ADDRESS($BV78,COLUMN('IEO generation, capacity'!DP$4)))*1000/(AS67*8760))</f>
        <v>0.49643305157525441</v>
      </c>
      <c r="AT78" s="1004">
        <f ca="1">IF(AT67=0,1,INDIRECT("'IEO generation, capacity'!"&amp;ADDRESS($BV78,COLUMN('IEO generation, capacity'!DQ$4)))*1000/(AT67*8760))</f>
        <v>0.49717830718910122</v>
      </c>
      <c r="AU78" s="1004">
        <f ca="1">IF(AU67=0,1,INDIRECT("'IEO generation, capacity'!"&amp;ADDRESS($BV78,COLUMN('IEO generation, capacity'!DR$4)))*1000/(AU67*8760))</f>
        <v>0.49793279582559491</v>
      </c>
      <c r="AV78" s="1004">
        <f ca="1">IF(AV67=0,1,INDIRECT("'IEO generation, capacity'!"&amp;ADDRESS($BV78,COLUMN('IEO generation, capacity'!DS$4)))*1000/(AV67*8760))</f>
        <v>0.49867129348472033</v>
      </c>
      <c r="AW78" s="1004">
        <f ca="1">IF(AW67=0,1,INDIRECT("'IEO generation, capacity'!"&amp;ADDRESS($BV78,COLUMN('IEO generation, capacity'!DT$4)))*1000/(AW67*8760))</f>
        <v>0.49936499915144023</v>
      </c>
      <c r="AX78" s="1004">
        <f ca="1">IF(AX67=0,1,INDIRECT("'IEO generation, capacity'!"&amp;ADDRESS($BV78,COLUMN('IEO generation, capacity'!DU$4)))*1000/(AX67*8760))</f>
        <v>0.50006237430480738</v>
      </c>
      <c r="AY78" s="1004">
        <f ca="1">IF(AY67=0,1,INDIRECT("'IEO generation, capacity'!"&amp;ADDRESS($BV78,COLUMN('IEO generation, capacity'!DV$4)))*1000/(AY67*8760))</f>
        <v>0.50074346005981629</v>
      </c>
      <c r="AZ78" s="1004">
        <f ca="1">IF(AZ67=0,1,INDIRECT("'IEO generation, capacity'!"&amp;ADDRESS($BV78,COLUMN('IEO generation, capacity'!DW$4)))*1000/(AZ67*8760))</f>
        <v>0.50141275498224103</v>
      </c>
      <c r="BA78" s="1004">
        <f ca="1">IF(BA67=0,1,INDIRECT("'IEO generation, capacity'!"&amp;ADDRESS($BV78,COLUMN('IEO generation, capacity'!DX$4)))*1000/(BA67*8760))</f>
        <v>0.50206853971029231</v>
      </c>
      <c r="BB78" s="1004">
        <f ca="1">IF(BB67=0,1,INDIRECT("'IEO generation, capacity'!"&amp;ADDRESS($BV78,COLUMN('IEO generation, capacity'!DY$4)))*1000/(BB67*8760))</f>
        <v>0.50271067760587984</v>
      </c>
      <c r="BC78" s="1004">
        <f ca="1">IF(BC67=0,1,INDIRECT("'IEO generation, capacity'!"&amp;ADDRESS($BV78,COLUMN('IEO generation, capacity'!DZ$4)))*1000/(BC67*8760))</f>
        <v>0.50334074767848747</v>
      </c>
      <c r="BD78" s="1004">
        <f ca="1">IF(BD67=0,1,INDIRECT("'IEO generation, capacity'!"&amp;ADDRESS($BV78,COLUMN('IEO generation, capacity'!EA$4)))*1000/(BD67*8760))</f>
        <v>0.50395847685503015</v>
      </c>
      <c r="BE78" s="1004">
        <f ca="1">IF(BE67=0,1,INDIRECT("'IEO generation, capacity'!"&amp;ADDRESS($BV78,COLUMN('IEO generation, capacity'!EB$4)))*1000/(BE67*8760))</f>
        <v>0.50456173302087359</v>
      </c>
      <c r="BF78" s="1004">
        <f ca="1">IF(BF67=0,1,INDIRECT("'IEO generation, capacity'!"&amp;ADDRESS($BV78,COLUMN('IEO generation, capacity'!EC$4)))*1000/(BF67*8760))</f>
        <v>0.50515502392404921</v>
      </c>
      <c r="BG78" s="1004">
        <f ca="1">IF(BG67=0,1,INDIRECT("'IEO generation, capacity'!"&amp;ADDRESS($BV78,COLUMN('IEO generation, capacity'!ED$4)))*1000/(BG67*8760))</f>
        <v>0.50574006961836193</v>
      </c>
      <c r="BH78" s="1004">
        <f ca="1">IF(BH67=0,1,INDIRECT("'IEO generation, capacity'!"&amp;ADDRESS($BV78,COLUMN('IEO generation, capacity'!EE$4)))*1000/(BH67*8760))</f>
        <v>0.50631208005437478</v>
      </c>
      <c r="BI78" s="1004">
        <f ca="1">IF(BI67=0,1,INDIRECT("'IEO generation, capacity'!"&amp;ADDRESS($BV78,COLUMN('IEO generation, capacity'!EF$4)))*1000/(BI67*8760))</f>
        <v>0.50687368452048376</v>
      </c>
      <c r="BJ78" s="1004">
        <f ca="1">IF(BJ67=0,1,INDIRECT("'IEO generation, capacity'!"&amp;ADDRESS($BV78,COLUMN('IEO generation, capacity'!EG$4)))*1000/(BJ67*8760))</f>
        <v>0.50742479921989714</v>
      </c>
      <c r="BK78" s="1004">
        <f ca="1">IF(BK67=0,1,INDIRECT("'IEO generation, capacity'!"&amp;ADDRESS($BV78,COLUMN('IEO generation, capacity'!EH$4)))*1000/(BK67*8760))</f>
        <v>0.50796600846390216</v>
      </c>
      <c r="BL78" s="1004">
        <f ca="1">IF(BL67=0,1,INDIRECT("'IEO generation, capacity'!"&amp;ADDRESS($BV78,COLUMN('IEO generation, capacity'!EI$4)))*1000/(BL67*8760))</f>
        <v>0.50849762972489909</v>
      </c>
      <c r="BM78" s="1004">
        <f ca="1">IF(BM67=0,1,INDIRECT("'IEO generation, capacity'!"&amp;ADDRESS($BV78,COLUMN('IEO generation, capacity'!EJ$4)))*1000/(BM67*8760))</f>
        <v>0.50901984589836591</v>
      </c>
      <c r="BN78" s="1004">
        <f ca="1">IF(BN67=0,1,INDIRECT("'IEO generation, capacity'!"&amp;ADDRESS($BV78,COLUMN('IEO generation, capacity'!EK$4)))*1000/(BN67*8760))</f>
        <v>0.50953303341187939</v>
      </c>
      <c r="BO78" s="1004">
        <f ca="1">IF(BO67=0,1,INDIRECT("'IEO generation, capacity'!"&amp;ADDRESS($BV78,COLUMN('IEO generation, capacity'!EL$4)))*1000/(BO67*8760))</f>
        <v>0.51003748314278241</v>
      </c>
      <c r="BP78" s="1004">
        <f ca="1">IF(BP67=0,1,INDIRECT("'IEO generation, capacity'!"&amp;ADDRESS($BV78,COLUMN('IEO generation, capacity'!EM$4)))*1000/(BP67*8760))</f>
        <v>0.51053288767567717</v>
      </c>
      <c r="BQ78" s="1004">
        <f ca="1">IF(BQ67=0,1,INDIRECT("'IEO generation, capacity'!"&amp;ADDRESS($BV78,COLUMN('IEO generation, capacity'!EN$4)))*1000/(BQ67*8760))</f>
        <v>0.51101954322182486</v>
      </c>
      <c r="BR78" s="1004">
        <f ca="1">IF(BR67=0,1,INDIRECT("'IEO generation, capacity'!"&amp;ADDRESS($BV78,COLUMN('IEO generation, capacity'!EO$4)))*1000/(BR67*8760))</f>
        <v>0.51149821053457278</v>
      </c>
      <c r="BS78" s="1004">
        <f ca="1">IF(BS67=0,1,INDIRECT("'IEO generation, capacity'!"&amp;ADDRESS($BV78,COLUMN('IEO generation, capacity'!EP$4)))*1000/(BS67*8760))</f>
        <v>0.5119688233197206</v>
      </c>
      <c r="BT78" s="1004">
        <f ca="1">IF(BT67=0,1,INDIRECT("'IEO generation, capacity'!"&amp;ADDRESS($BV78,COLUMN('IEO generation, capacity'!EQ$4)))*1000/(BT67*8760))</f>
        <v>0.51243160838202295</v>
      </c>
      <c r="BU78" s="1004">
        <f ca="1">IF(BU67=0,1,INDIRECT("'IEO generation, capacity'!"&amp;ADDRESS($BV78,COLUMN('IEO generation, capacity'!ER$4)))*1000/(BU67*8760))</f>
        <v>0.51288671353802162</v>
      </c>
      <c r="BV78" s="774">
        <f>ROW('IEO generation, capacity'!A22)</f>
        <v>22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58118581885178944</v>
      </c>
      <c r="D79" s="1004">
        <f ca="1">IF(D68=0,1,INDIRECT("'IEO generation, capacity'!"&amp;ADDRESS($BV79,COLUMN('IEO generation, capacity'!CA$4)))*1000/(D68*8760))</f>
        <v>0.54829228270592956</v>
      </c>
      <c r="E79" s="1004">
        <f ca="1">IF(E68=0,1,INDIRECT("'IEO generation, capacity'!"&amp;ADDRESS($BV79,COLUMN('IEO generation, capacity'!CB$4)))*1000/(E68*8760))</f>
        <v>0.55235119528337706</v>
      </c>
      <c r="F79" s="1004">
        <f ca="1">IF(F68=0,1,INDIRECT("'IEO generation, capacity'!"&amp;ADDRESS($BV79,COLUMN('IEO generation, capacity'!CC$4)))*1000/(F68*8760))</f>
        <v>0.52521687325544042</v>
      </c>
      <c r="G79" s="1004">
        <f ca="1">IF(G68=0,1,INDIRECT("'IEO generation, capacity'!"&amp;ADDRESS($BV79,COLUMN('IEO generation, capacity'!CD$4)))*1000/(G68*8760))</f>
        <v>0.51421149219958762</v>
      </c>
      <c r="H79" s="1023">
        <f ca="1">IF(H68=0,1,INDIRECT("'IEO generation, capacity'!"&amp;ADDRESS($BV79,COLUMN('IEO generation, capacity'!CE$4)))*1000/(H68*8760))</f>
        <v>0.53996620224854786</v>
      </c>
      <c r="I79" s="1004">
        <f ca="1">IF(I68=0,1,INDIRECT("'IEO generation, capacity'!"&amp;ADDRESS($BV79,COLUMN('IEO generation, capacity'!CF$4)))*1000/(I68*8760))</f>
        <v>0.56759838035407872</v>
      </c>
      <c r="J79" s="1004">
        <f ca="1">IF(J68=0,1,INDIRECT("'IEO generation, capacity'!"&amp;ADDRESS($BV79,COLUMN('IEO generation, capacity'!CG$4)))*1000/(J68*8760))</f>
        <v>0.53213313981084709</v>
      </c>
      <c r="K79" s="1004">
        <f ca="1">IF(K68=0,1,INDIRECT("'IEO generation, capacity'!"&amp;ADDRESS($BV79,COLUMN('IEO generation, capacity'!CH$4)))*1000/(K68*8760))</f>
        <v>0.53237868833132496</v>
      </c>
      <c r="L79" s="1004">
        <f ca="1">IF(L68=0,1,INDIRECT("'IEO generation, capacity'!"&amp;ADDRESS($BV79,COLUMN('IEO generation, capacity'!CI$4)))*1000/(L68*8760))</f>
        <v>0.53257867992524133</v>
      </c>
      <c r="M79" s="1004">
        <f ca="1">IF(M68=0,1,INDIRECT("'IEO generation, capacity'!"&amp;ADDRESS($BV79,COLUMN('IEO generation, capacity'!CJ$4)))*1000/(M68*8760))</f>
        <v>0.53257234853656732</v>
      </c>
      <c r="N79" s="1004">
        <f ca="1">IF(N68=0,1,INDIRECT("'IEO generation, capacity'!"&amp;ADDRESS($BV79,COLUMN('IEO generation, capacity'!CK$4)))*1000/(N68*8760))</f>
        <v>0.53372273959906558</v>
      </c>
      <c r="O79" s="1004">
        <f ca="1">IF(O68=0,1,INDIRECT("'IEO generation, capacity'!"&amp;ADDRESS($BV79,COLUMN('IEO generation, capacity'!CL$4)))*1000/(O68*8760))</f>
        <v>0.53824463904531361</v>
      </c>
      <c r="P79" s="1004">
        <f ca="1">IF(P68=0,1,INDIRECT("'IEO generation, capacity'!"&amp;ADDRESS($BV79,COLUMN('IEO generation, capacity'!CM$4)))*1000/(P68*8760))</f>
        <v>0.53803081585060386</v>
      </c>
      <c r="Q79" s="1004">
        <f ca="1">IF(Q68=0,1,INDIRECT("'IEO generation, capacity'!"&amp;ADDRESS($BV79,COLUMN('IEO generation, capacity'!CN$4)))*1000/(Q68*8760))</f>
        <v>0.53973431347700218</v>
      </c>
      <c r="R79" s="1004">
        <f ca="1">IF(R68=0,1,INDIRECT("'IEO generation, capacity'!"&amp;ADDRESS($BV79,COLUMN('IEO generation, capacity'!CO$4)))*1000/(R68*8760))</f>
        <v>0.54172042845467372</v>
      </c>
      <c r="S79" s="1004">
        <f ca="1">IF(S68=0,1,INDIRECT("'IEO generation, capacity'!"&amp;ADDRESS($BV79,COLUMN('IEO generation, capacity'!CP$4)))*1000/(S68*8760))</f>
        <v>0.54499099866732748</v>
      </c>
      <c r="T79" s="1004">
        <f ca="1">IF(T68=0,1,INDIRECT("'IEO generation, capacity'!"&amp;ADDRESS($BV79,COLUMN('IEO generation, capacity'!CQ$4)))*1000/(T68*8760))</f>
        <v>0.54751625004142723</v>
      </c>
      <c r="U79" s="1004">
        <f ca="1">IF(U68=0,1,INDIRECT("'IEO generation, capacity'!"&amp;ADDRESS($BV79,COLUMN('IEO generation, capacity'!CR$4)))*1000/(U68*8760))</f>
        <v>0.55113383823737805</v>
      </c>
      <c r="V79" s="1004">
        <f ca="1">IF(V68=0,1,INDIRECT("'IEO generation, capacity'!"&amp;ADDRESS($BV79,COLUMN('IEO generation, capacity'!CS$4)))*1000/(V68*8760))</f>
        <v>0.55421390468824017</v>
      </c>
      <c r="W79" s="1004">
        <f ca="1">IF(W68=0,1,INDIRECT("'IEO generation, capacity'!"&amp;ADDRESS($BV79,COLUMN('IEO generation, capacity'!CT$4)))*1000/(W68*8760))</f>
        <v>0.55635187892298388</v>
      </c>
      <c r="X79" s="1004">
        <f ca="1">IF(X68=0,1,INDIRECT("'IEO generation, capacity'!"&amp;ADDRESS($BV79,COLUMN('IEO generation, capacity'!CU$4)))*1000/(X68*8760))</f>
        <v>0.55738294004453182</v>
      </c>
      <c r="Y79" s="1004">
        <f ca="1">IF(Y68=0,1,INDIRECT("'IEO generation, capacity'!"&amp;ADDRESS($BV79,COLUMN('IEO generation, capacity'!CV$4)))*1000/(Y68*8760))</f>
        <v>0.55855208969587866</v>
      </c>
      <c r="Z79" s="1004">
        <f ca="1">IF(Z68=0,1,INDIRECT("'IEO generation, capacity'!"&amp;ADDRESS($BV79,COLUMN('IEO generation, capacity'!CW$4)))*1000/(Z68*8760))</f>
        <v>0.55950016651756429</v>
      </c>
      <c r="AA79" s="1004">
        <f ca="1">IF(AA68=0,1,INDIRECT("'IEO generation, capacity'!"&amp;ADDRESS($BV79,COLUMN('IEO generation, capacity'!CX$4)))*1000/(AA68*8760))</f>
        <v>0.56019375977215702</v>
      </c>
      <c r="AB79" s="1004">
        <f ca="1">IF(AB68=0,1,INDIRECT("'IEO generation, capacity'!"&amp;ADDRESS($BV79,COLUMN('IEO generation, capacity'!CY$4)))*1000/(AB68*8760))</f>
        <v>0.56105093615013291</v>
      </c>
      <c r="AC79" s="1004">
        <f ca="1">IF(AC68=0,1,INDIRECT("'IEO generation, capacity'!"&amp;ADDRESS($BV79,COLUMN('IEO generation, capacity'!CZ$4)))*1000/(AC68*8760))</f>
        <v>0.56180777508391222</v>
      </c>
      <c r="AD79" s="1004">
        <f ca="1">IF(AD68=0,1,INDIRECT("'IEO generation, capacity'!"&amp;ADDRESS($BV79,COLUMN('IEO generation, capacity'!DA$4)))*1000/(AD68*8760))</f>
        <v>0.56242557563460638</v>
      </c>
      <c r="AE79" s="1004">
        <f ca="1">IF(AE68=0,1,INDIRECT("'IEO generation, capacity'!"&amp;ADDRESS($BV79,COLUMN('IEO generation, capacity'!DB$4)))*1000/(AE68*8760))</f>
        <v>0.56290858331876426</v>
      </c>
      <c r="AF79" s="1004">
        <f ca="1">IF(AF68=0,1,INDIRECT("'IEO generation, capacity'!"&amp;ADDRESS($BV79,COLUMN('IEO generation, capacity'!DC$4)))*1000/(AF68*8760))</f>
        <v>0.56337292205352008</v>
      </c>
      <c r="AG79" s="1004">
        <f ca="1">IF(AG68=0,1,INDIRECT("'IEO generation, capacity'!"&amp;ADDRESS($BV79,COLUMN('IEO generation, capacity'!DD$4)))*1000/(AG68*8760))</f>
        <v>0.56383286679037448</v>
      </c>
      <c r="AH79" s="1004">
        <f ca="1">IF(AH68=0,1,INDIRECT("'IEO generation, capacity'!"&amp;ADDRESS($BV79,COLUMN('IEO generation, capacity'!DE$4)))*1000/(AH68*8760))</f>
        <v>0.5642996968094236</v>
      </c>
      <c r="AI79" s="1004">
        <f ca="1">IF(AI68=0,1,INDIRECT("'IEO generation, capacity'!"&amp;ADDRESS($BV79,COLUMN('IEO generation, capacity'!DF$4)))*1000/(AI68*8760))</f>
        <v>0.5647795509585829</v>
      </c>
      <c r="AJ79" s="1004">
        <f ca="1">IF(AJ68=0,1,INDIRECT("'IEO generation, capacity'!"&amp;ADDRESS($BV79,COLUMN('IEO generation, capacity'!DG$4)))*1000/(AJ68*8760))</f>
        <v>0.56535316079158648</v>
      </c>
      <c r="AK79" s="1004">
        <f ca="1">IF(AK68=0,1,INDIRECT("'IEO generation, capacity'!"&amp;ADDRESS($BV79,COLUMN('IEO generation, capacity'!DH$4)))*1000/(AK68*8760))</f>
        <v>0.56590383861530402</v>
      </c>
      <c r="AL79" s="1004">
        <f ca="1">IF(AL68=0,1,INDIRECT("'IEO generation, capacity'!"&amp;ADDRESS($BV79,COLUMN('IEO generation, capacity'!DI$4)))*1000/(AL68*8760))</f>
        <v>0.56649884959577312</v>
      </c>
      <c r="AM79" s="1004">
        <f ca="1">IF(AM68=0,1,INDIRECT("'IEO generation, capacity'!"&amp;ADDRESS($BV79,COLUMN('IEO generation, capacity'!DJ$4)))*1000/(AM68*8760))</f>
        <v>0.56695583474783606</v>
      </c>
      <c r="AN79" s="1004">
        <f ca="1">IF(AN68=0,1,INDIRECT("'IEO generation, capacity'!"&amp;ADDRESS($BV79,COLUMN('IEO generation, capacity'!DK$4)))*1000/(AN68*8760))</f>
        <v>0.56747444792628232</v>
      </c>
      <c r="AO79" s="1004">
        <f ca="1">IF(AO68=0,1,INDIRECT("'IEO generation, capacity'!"&amp;ADDRESS($BV79,COLUMN('IEO generation, capacity'!DL$4)))*1000/(AO68*8760))</f>
        <v>0.56802315996137642</v>
      </c>
      <c r="AP79" s="1004">
        <f ca="1">IF(AP68=0,1,INDIRECT("'IEO generation, capacity'!"&amp;ADDRESS($BV79,COLUMN('IEO generation, capacity'!DM$4)))*1000/(AP68*8760))</f>
        <v>0.56858382344003644</v>
      </c>
      <c r="AQ79" s="1004">
        <f ca="1">IF(AQ68=0,1,INDIRECT("'IEO generation, capacity'!"&amp;ADDRESS($BV79,COLUMN('IEO generation, capacity'!DN$4)))*1000/(AQ68*8760))</f>
        <v>0.56915167476004369</v>
      </c>
      <c r="AR79" s="1004">
        <f ca="1">IF(AR68=0,1,INDIRECT("'IEO generation, capacity'!"&amp;ADDRESS($BV79,COLUMN('IEO generation, capacity'!DO$4)))*1000/(AR68*8760))</f>
        <v>0.56972184301397832</v>
      </c>
      <c r="AS79" s="1004">
        <f ca="1">IF(AS68=0,1,INDIRECT("'IEO generation, capacity'!"&amp;ADDRESS($BV79,COLUMN('IEO generation, capacity'!DP$4)))*1000/(AS68*8760))</f>
        <v>0.5702897792798014</v>
      </c>
      <c r="AT79" s="1004">
        <f ca="1">IF(AT68=0,1,INDIRECT("'IEO generation, capacity'!"&amp;ADDRESS($BV79,COLUMN('IEO generation, capacity'!DQ$4)))*1000/(AT68*8760))</f>
        <v>0.5708510587246306</v>
      </c>
      <c r="AU79" s="1004">
        <f ca="1">IF(AU68=0,1,INDIRECT("'IEO generation, capacity'!"&amp;ADDRESS($BV79,COLUMN('IEO generation, capacity'!DR$4)))*1000/(AU68*8760))</f>
        <v>0.57142270565295605</v>
      </c>
      <c r="AV79" s="1004">
        <f ca="1">IF(AV68=0,1,INDIRECT("'IEO generation, capacity'!"&amp;ADDRESS($BV79,COLUMN('IEO generation, capacity'!DS$4)))*1000/(AV68*8760))</f>
        <v>0.57200335091695731</v>
      </c>
      <c r="AW79" s="1004">
        <f ca="1">IF(AW68=0,1,INDIRECT("'IEO generation, capacity'!"&amp;ADDRESS($BV79,COLUMN('IEO generation, capacity'!DT$4)))*1000/(AW68*8760))</f>
        <v>0.57260728205997646</v>
      </c>
      <c r="AX79" s="1004">
        <f ca="1">IF(AX68=0,1,INDIRECT("'IEO generation, capacity'!"&amp;ADDRESS($BV79,COLUMN('IEO generation, capacity'!DU$4)))*1000/(AX68*8760))</f>
        <v>0.57320771549309979</v>
      </c>
      <c r="AY79" s="1004">
        <f ca="1">IF(AY68=0,1,INDIRECT("'IEO generation, capacity'!"&amp;ADDRESS($BV79,COLUMN('IEO generation, capacity'!DV$4)))*1000/(AY68*8760))</f>
        <v>0.5738096875580464</v>
      </c>
      <c r="AZ79" s="1004">
        <f ca="1">IF(AZ68=0,1,INDIRECT("'IEO generation, capacity'!"&amp;ADDRESS($BV79,COLUMN('IEO generation, capacity'!DW$4)))*1000/(AZ68*8760))</f>
        <v>0.57441651947903249</v>
      </c>
      <c r="BA79" s="1004">
        <f ca="1">IF(BA68=0,1,INDIRECT("'IEO generation, capacity'!"&amp;ADDRESS($BV79,COLUMN('IEO generation, capacity'!DX$4)))*1000/(BA68*8760))</f>
        <v>0.57502984086895448</v>
      </c>
      <c r="BB79" s="1004">
        <f ca="1">IF(BB68=0,1,INDIRECT("'IEO generation, capacity'!"&amp;ADDRESS($BV79,COLUMN('IEO generation, capacity'!DY$4)))*1000/(BB68*8760))</f>
        <v>0.57565112769886417</v>
      </c>
      <c r="BC79" s="1004">
        <f ca="1">IF(BC68=0,1,INDIRECT("'IEO generation, capacity'!"&amp;ADDRESS($BV79,COLUMN('IEO generation, capacity'!DZ$4)))*1000/(BC68*8760))</f>
        <v>0.57628117239119203</v>
      </c>
      <c r="BD79" s="1004">
        <f ca="1">IF(BD68=0,1,INDIRECT("'IEO generation, capacity'!"&amp;ADDRESS($BV79,COLUMN('IEO generation, capacity'!EA$4)))*1000/(BD68*8760))</f>
        <v>0.57691945910741882</v>
      </c>
      <c r="BE79" s="1004">
        <f ca="1">IF(BE68=0,1,INDIRECT("'IEO generation, capacity'!"&amp;ADDRESS($BV79,COLUMN('IEO generation, capacity'!EB$4)))*1000/(BE68*8760))</f>
        <v>0.57756329457398037</v>
      </c>
      <c r="BF79" s="1004">
        <f ca="1">IF(BF68=0,1,INDIRECT("'IEO generation, capacity'!"&amp;ADDRESS($BV79,COLUMN('IEO generation, capacity'!EC$4)))*1000/(BF68*8760))</f>
        <v>0.57821255328561916</v>
      </c>
      <c r="BG79" s="1004">
        <f ca="1">IF(BG68=0,1,INDIRECT("'IEO generation, capacity'!"&amp;ADDRESS($BV79,COLUMN('IEO generation, capacity'!ED$4)))*1000/(BG68*8760))</f>
        <v>0.5788669729372985</v>
      </c>
      <c r="BH79" s="1004">
        <f ca="1">IF(BH68=0,1,INDIRECT("'IEO generation, capacity'!"&amp;ADDRESS($BV79,COLUMN('IEO generation, capacity'!EE$4)))*1000/(BH68*8760))</f>
        <v>0.579530283703802</v>
      </c>
      <c r="BI79" s="1004">
        <f ca="1">IF(BI68=0,1,INDIRECT("'IEO generation, capacity'!"&amp;ADDRESS($BV79,COLUMN('IEO generation, capacity'!EF$4)))*1000/(BI68*8760))</f>
        <v>0.58020178166999548</v>
      </c>
      <c r="BJ79" s="1004">
        <f ca="1">IF(BJ68=0,1,INDIRECT("'IEO generation, capacity'!"&amp;ADDRESS($BV79,COLUMN('IEO generation, capacity'!EG$4)))*1000/(BJ68*8760))</f>
        <v>0.58088093741843772</v>
      </c>
      <c r="BK79" s="1004">
        <f ca="1">IF(BK68=0,1,INDIRECT("'IEO generation, capacity'!"&amp;ADDRESS($BV79,COLUMN('IEO generation, capacity'!EH$4)))*1000/(BK68*8760))</f>
        <v>0.58156746395445735</v>
      </c>
      <c r="BL79" s="1004">
        <f ca="1">IF(BL68=0,1,INDIRECT("'IEO generation, capacity'!"&amp;ADDRESS($BV79,COLUMN('IEO generation, capacity'!EI$4)))*1000/(BL68*8760))</f>
        <v>0.58226121106315698</v>
      </c>
      <c r="BM79" s="1004">
        <f ca="1">IF(BM68=0,1,INDIRECT("'IEO generation, capacity'!"&amp;ADDRESS($BV79,COLUMN('IEO generation, capacity'!EJ$4)))*1000/(BM68*8760))</f>
        <v>0.5829623102683581</v>
      </c>
      <c r="BN79" s="1004">
        <f ca="1">IF(BN68=0,1,INDIRECT("'IEO generation, capacity'!"&amp;ADDRESS($BV79,COLUMN('IEO generation, capacity'!EK$4)))*1000/(BN68*8760))</f>
        <v>0.58367121440282765</v>
      </c>
      <c r="BO79" s="1004">
        <f ca="1">IF(BO68=0,1,INDIRECT("'IEO generation, capacity'!"&amp;ADDRESS($BV79,COLUMN('IEO generation, capacity'!EL$4)))*1000/(BO68*8760))</f>
        <v>0.58438851695650529</v>
      </c>
      <c r="BP79" s="1004">
        <f ca="1">IF(BP68=0,1,INDIRECT("'IEO generation, capacity'!"&amp;ADDRESS($BV79,COLUMN('IEO generation, capacity'!EM$4)))*1000/(BP68*8760))</f>
        <v>0.58511434753997549</v>
      </c>
      <c r="BQ79" s="1004">
        <f ca="1">IF(BQ68=0,1,INDIRECT("'IEO generation, capacity'!"&amp;ADDRESS($BV79,COLUMN('IEO generation, capacity'!EN$4)))*1000/(BQ68*8760))</f>
        <v>0.58584866809115022</v>
      </c>
      <c r="BR79" s="1004">
        <f ca="1">IF(BR68=0,1,INDIRECT("'IEO generation, capacity'!"&amp;ADDRESS($BV79,COLUMN('IEO generation, capacity'!EO$4)))*1000/(BR68*8760))</f>
        <v>0.58659114236339893</v>
      </c>
      <c r="BS79" s="1004">
        <f ca="1">IF(BS68=0,1,INDIRECT("'IEO generation, capacity'!"&amp;ADDRESS($BV79,COLUMN('IEO generation, capacity'!EP$4)))*1000/(BS68*8760))</f>
        <v>0.58734207029975183</v>
      </c>
      <c r="BT79" s="1004">
        <f ca="1">IF(BT68=0,1,INDIRECT("'IEO generation, capacity'!"&amp;ADDRESS($BV79,COLUMN('IEO generation, capacity'!EQ$4)))*1000/(BT68*8760))</f>
        <v>0.58810174416800565</v>
      </c>
      <c r="BU79" s="1004">
        <f ca="1">IF(BU68=0,1,INDIRECT("'IEO generation, capacity'!"&amp;ADDRESS($BV79,COLUMN('IEO generation, capacity'!ER$4)))*1000/(BU68*8760))</f>
        <v>0.58887041261734963</v>
      </c>
      <c r="BV79" s="773">
        <f>BV78+'IEO_0 World'!$BW$78</f>
        <v>62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9.0106051419103925E-2</v>
      </c>
      <c r="D80" s="1004">
        <f ca="1">IF(D69=0,1,INDIRECT("'IEO generation, capacity'!"&amp;ADDRESS($BV80,COLUMN('IEO generation, capacity'!CA$4)))*1000/(D69*8760))</f>
        <v>7.3958490048555647E-2</v>
      </c>
      <c r="E80" s="1004">
        <f ca="1">IF(E69=0,1,INDIRECT("'IEO generation, capacity'!"&amp;ADDRESS($BV80,COLUMN('IEO generation, capacity'!CB$4)))*1000/(E69*8760))</f>
        <v>0.11065087788643024</v>
      </c>
      <c r="F80" s="1004">
        <f ca="1">IF(F69=0,1,INDIRECT("'IEO generation, capacity'!"&amp;ADDRESS($BV80,COLUMN('IEO generation, capacity'!CC$4)))*1000/(F69*8760))</f>
        <v>0.10817820330465996</v>
      </c>
      <c r="G80" s="1004">
        <f ca="1">IF(G69=0,1,INDIRECT("'IEO generation, capacity'!"&amp;ADDRESS($BV80,COLUMN('IEO generation, capacity'!CD$4)))*1000/(G69*8760))</f>
        <v>0.17797915360722122</v>
      </c>
      <c r="H80" s="1023">
        <f ca="1">IF(H69=0,1,INDIRECT("'IEO generation, capacity'!"&amp;ADDRESS($BV80,COLUMN('IEO generation, capacity'!CE$4)))*1000/(H69*8760))</f>
        <v>0.20838873252786194</v>
      </c>
      <c r="I80" s="1004">
        <f ca="1">IF(I69=0,1,INDIRECT("'IEO generation, capacity'!"&amp;ADDRESS($BV80,COLUMN('IEO generation, capacity'!CF$4)))*1000/(I69*8760))</f>
        <v>0.23858181392427968</v>
      </c>
      <c r="J80" s="1004">
        <f ca="1">IF(J69=0,1,INDIRECT("'IEO generation, capacity'!"&amp;ADDRESS($BV80,COLUMN('IEO generation, capacity'!CG$4)))*1000/(J69*8760))</f>
        <v>0.22478700412091518</v>
      </c>
      <c r="K80" s="1004">
        <f ca="1">IF(K69=0,1,INDIRECT("'IEO generation, capacity'!"&amp;ADDRESS($BV80,COLUMN('IEO generation, capacity'!CH$4)))*1000/(K69*8760))</f>
        <v>0.22764688743490499</v>
      </c>
      <c r="L80" s="1004">
        <f ca="1">IF(L69=0,1,INDIRECT("'IEO generation, capacity'!"&amp;ADDRESS($BV80,COLUMN('IEO generation, capacity'!CI$4)))*1000/(L69*8760))</f>
        <v>0.22946869244802004</v>
      </c>
      <c r="M80" s="1004">
        <f ca="1">IF(M69=0,1,INDIRECT("'IEO generation, capacity'!"&amp;ADDRESS($BV80,COLUMN('IEO generation, capacity'!CJ$4)))*1000/(M69*8760))</f>
        <v>0.22933053071727699</v>
      </c>
      <c r="N80" s="1004">
        <f ca="1">IF(N69=0,1,INDIRECT("'IEO generation, capacity'!"&amp;ADDRESS($BV80,COLUMN('IEO generation, capacity'!CK$4)))*1000/(N69*8760))</f>
        <v>0.25853773279886766</v>
      </c>
      <c r="O80" s="1004">
        <f ca="1">IF(O69=0,1,INDIRECT("'IEO generation, capacity'!"&amp;ADDRESS($BV80,COLUMN('IEO generation, capacity'!CL$4)))*1000/(O69*8760))</f>
        <v>0.33275927842393538</v>
      </c>
      <c r="P80" s="1004">
        <f ca="1">IF(P69=0,1,INDIRECT("'IEO generation, capacity'!"&amp;ADDRESS($BV80,COLUMN('IEO generation, capacity'!CM$4)))*1000/(P69*8760))</f>
        <v>0.3333830212212695</v>
      </c>
      <c r="Q80" s="1004">
        <f ca="1">IF(Q69=0,1,INDIRECT("'IEO generation, capacity'!"&amp;ADDRESS($BV80,COLUMN('IEO generation, capacity'!CN$4)))*1000/(Q69*8760))</f>
        <v>0.3532722498429603</v>
      </c>
      <c r="R80" s="1004">
        <f ca="1">IF(R69=0,1,INDIRECT("'IEO generation, capacity'!"&amp;ADDRESS($BV80,COLUMN('IEO generation, capacity'!CO$4)))*1000/(R69*8760))</f>
        <v>0.37917586624600841</v>
      </c>
      <c r="S80" s="1004">
        <f ca="1">IF(S69=0,1,INDIRECT("'IEO generation, capacity'!"&amp;ADDRESS($BV80,COLUMN('IEO generation, capacity'!CP$4)))*1000/(S69*8760))</f>
        <v>0.42221517190101876</v>
      </c>
      <c r="T80" s="1004">
        <f ca="1">IF(T69=0,1,INDIRECT("'IEO generation, capacity'!"&amp;ADDRESS($BV80,COLUMN('IEO generation, capacity'!CQ$4)))*1000/(T69*8760))</f>
        <v>0.45461432525520906</v>
      </c>
      <c r="U80" s="1004">
        <f ca="1">IF(U69=0,1,INDIRECT("'IEO generation, capacity'!"&amp;ADDRESS($BV80,COLUMN('IEO generation, capacity'!CR$4)))*1000/(U69*8760))</f>
        <v>0.4936664829504962</v>
      </c>
      <c r="V80" s="1004">
        <f ca="1">IF(V69=0,1,INDIRECT("'IEO generation, capacity'!"&amp;ADDRESS($BV80,COLUMN('IEO generation, capacity'!CS$4)))*1000/(V69*8760))</f>
        <v>0.52340538921415047</v>
      </c>
      <c r="W80" s="1004">
        <f ca="1">IF(W69=0,1,INDIRECT("'IEO generation, capacity'!"&amp;ADDRESS($BV80,COLUMN('IEO generation, capacity'!CT$4)))*1000/(W69*8760))</f>
        <v>0.54257853154048852</v>
      </c>
      <c r="X80" s="1004">
        <f ca="1">IF(X69=0,1,INDIRECT("'IEO generation, capacity'!"&amp;ADDRESS($BV80,COLUMN('IEO generation, capacity'!CU$4)))*1000/(X69*8760))</f>
        <v>0.55167898984343122</v>
      </c>
      <c r="Y80" s="1004">
        <f ca="1">IF(Y69=0,1,INDIRECT("'IEO generation, capacity'!"&amp;ADDRESS($BV80,COLUMN('IEO generation, capacity'!CV$4)))*1000/(Y69*8760))</f>
        <v>0.56192941154304965</v>
      </c>
      <c r="Z80" s="1004">
        <f ca="1">IF(Z69=0,1,INDIRECT("'IEO generation, capacity'!"&amp;ADDRESS($BV80,COLUMN('IEO generation, capacity'!CW$4)))*1000/(Z69*8760))</f>
        <v>0.57246254030753019</v>
      </c>
      <c r="AA80" s="1004">
        <f ca="1">IF(AA69=0,1,INDIRECT("'IEO generation, capacity'!"&amp;ADDRESS($BV80,COLUMN('IEO generation, capacity'!CX$4)))*1000/(AA69*8760))</f>
        <v>0.58124424559311305</v>
      </c>
      <c r="AB80" s="1004">
        <f ca="1">IF(AB69=0,1,INDIRECT("'IEO generation, capacity'!"&amp;ADDRESS($BV80,COLUMN('IEO generation, capacity'!CY$4)))*1000/(AB69*8760))</f>
        <v>0.59570102727751373</v>
      </c>
      <c r="AC80" s="1004">
        <f ca="1">IF(AC69=0,1,INDIRECT("'IEO generation, capacity'!"&amp;ADDRESS($BV80,COLUMN('IEO generation, capacity'!CZ$4)))*1000/(AC69*8760))</f>
        <v>0.61105219219655538</v>
      </c>
      <c r="AD80" s="1004">
        <f ca="1">IF(AD69=0,1,INDIRECT("'IEO generation, capacity'!"&amp;ADDRESS($BV80,COLUMN('IEO generation, capacity'!DA$4)))*1000/(AD69*8760))</f>
        <v>0.62538956055208494</v>
      </c>
      <c r="AE80" s="1004">
        <f ca="1">IF(AE69=0,1,INDIRECT("'IEO generation, capacity'!"&amp;ADDRESS($BV80,COLUMN('IEO generation, capacity'!DB$4)))*1000/(AE69*8760))</f>
        <v>0.63670755639013654</v>
      </c>
      <c r="AF80" s="1004">
        <f ca="1">IF(AF69=0,1,INDIRECT("'IEO generation, capacity'!"&amp;ADDRESS($BV80,COLUMN('IEO generation, capacity'!DC$4)))*1000/(AF69*8760))</f>
        <v>0.64806231292285166</v>
      </c>
      <c r="AG80" s="1004">
        <f ca="1">IF(AG69=0,1,INDIRECT("'IEO generation, capacity'!"&amp;ADDRESS($BV80,COLUMN('IEO generation, capacity'!DD$4)))*1000/(AG69*8760))</f>
        <v>0.65868602089741701</v>
      </c>
      <c r="AH80" s="1004">
        <f ca="1">IF(AH69=0,1,INDIRECT("'IEO generation, capacity'!"&amp;ADDRESS($BV80,COLUMN('IEO generation, capacity'!DE$4)))*1000/(AH69*8760))</f>
        <v>0.66787339708429017</v>
      </c>
      <c r="AI80" s="1004">
        <f ca="1">IF(AI69=0,1,INDIRECT("'IEO generation, capacity'!"&amp;ADDRESS($BV80,COLUMN('IEO generation, capacity'!DF$4)))*1000/(AI69*8760))</f>
        <v>0.67626760866942681</v>
      </c>
      <c r="AJ80" s="1004">
        <f ca="1">IF(AJ69=0,1,INDIRECT("'IEO generation, capacity'!"&amp;ADDRESS($BV80,COLUMN('IEO generation, capacity'!DG$4)))*1000/(AJ69*8760))</f>
        <v>0.68483437397195612</v>
      </c>
      <c r="AK80" s="1004">
        <f ca="1">IF(AK69=0,1,INDIRECT("'IEO generation, capacity'!"&amp;ADDRESS($BV80,COLUMN('IEO generation, capacity'!DH$4)))*1000/(AK69*8760))</f>
        <v>0.69178631181960715</v>
      </c>
      <c r="AL80" s="1004">
        <f ca="1">IF(AL69=0,1,INDIRECT("'IEO generation, capacity'!"&amp;ADDRESS($BV80,COLUMN('IEO generation, capacity'!DI$4)))*1000/(AL69*8760))</f>
        <v>0.69760914792057949</v>
      </c>
      <c r="AM80" s="1004">
        <f ca="1">IF(AM69=0,1,INDIRECT("'IEO generation, capacity'!"&amp;ADDRESS($BV80,COLUMN('IEO generation, capacity'!DJ$4)))*1000/(AM69*8760))</f>
        <v>0.70510298375391667</v>
      </c>
      <c r="AN80" s="1004">
        <f ca="1">IF(AN69=0,1,INDIRECT("'IEO generation, capacity'!"&amp;ADDRESS($BV80,COLUMN('IEO generation, capacity'!DK$4)))*1000/(AN69*8760))</f>
        <v>0.71110493066086011</v>
      </c>
      <c r="AO80" s="1004">
        <f ca="1">IF(AO69=0,1,INDIRECT("'IEO generation, capacity'!"&amp;ADDRESS($BV80,COLUMN('IEO generation, capacity'!DL$4)))*1000/(AO69*8760))</f>
        <v>0.71681369562498487</v>
      </c>
      <c r="AP80" s="1004">
        <f ca="1">IF(AP69=0,1,INDIRECT("'IEO generation, capacity'!"&amp;ADDRESS($BV80,COLUMN('IEO generation, capacity'!DM$4)))*1000/(AP69*8760))</f>
        <v>0.72211767796838211</v>
      </c>
      <c r="AQ80" s="1004">
        <f ca="1">IF(AQ69=0,1,INDIRECT("'IEO generation, capacity'!"&amp;ADDRESS($BV80,COLUMN('IEO generation, capacity'!DN$4)))*1000/(AQ69*8760))</f>
        <v>0.72712493963533043</v>
      </c>
      <c r="AR80" s="1004">
        <f ca="1">IF(AR69=0,1,INDIRECT("'IEO generation, capacity'!"&amp;ADDRESS($BV80,COLUMN('IEO generation, capacity'!DO$4)))*1000/(AR69*8760))</f>
        <v>0.73190034818667549</v>
      </c>
      <c r="AS80" s="1004">
        <f ca="1">IF(AS69=0,1,INDIRECT("'IEO generation, capacity'!"&amp;ADDRESS($BV80,COLUMN('IEO generation, capacity'!DP$4)))*1000/(AS69*8760))</f>
        <v>0.7364227378333007</v>
      </c>
      <c r="AT80" s="1004">
        <f ca="1">IF(AT69=0,1,INDIRECT("'IEO generation, capacity'!"&amp;ADDRESS($BV80,COLUMN('IEO generation, capacity'!DQ$4)))*1000/(AT69*8760))</f>
        <v>0.74069684836163985</v>
      </c>
      <c r="AU80" s="1004">
        <f ca="1">IF(AU69=0,1,INDIRECT("'IEO generation, capacity'!"&amp;ADDRESS($BV80,COLUMN('IEO generation, capacity'!DR$4)))*1000/(AU69*8760))</f>
        <v>0.74483091663443746</v>
      </c>
      <c r="AV80" s="1004">
        <f ca="1">IF(AV69=0,1,INDIRECT("'IEO generation, capacity'!"&amp;ADDRESS($BV80,COLUMN('IEO generation, capacity'!DS$4)))*1000/(AV69*8760))</f>
        <v>0.7487472457763571</v>
      </c>
      <c r="AW80" s="1004">
        <f ca="1">IF(AW69=0,1,INDIRECT("'IEO generation, capacity'!"&amp;ADDRESS($BV80,COLUMN('IEO generation, capacity'!DT$4)))*1000/(AW69*8760))</f>
        <v>0.75234952788811171</v>
      </c>
      <c r="AX80" s="1004">
        <f ca="1">IF(AX69=0,1,INDIRECT("'IEO generation, capacity'!"&amp;ADDRESS($BV80,COLUMN('IEO generation, capacity'!DU$4)))*1000/(AX69*8760))</f>
        <v>0.75586105228090428</v>
      </c>
      <c r="AY80" s="1004">
        <f ca="1">IF(AY69=0,1,INDIRECT("'IEO generation, capacity'!"&amp;ADDRESS($BV80,COLUMN('IEO generation, capacity'!DV$4)))*1000/(AY69*8760))</f>
        <v>0.75920976958654152</v>
      </c>
      <c r="AZ80" s="1004">
        <f ca="1">IF(AZ69=0,1,INDIRECT("'IEO generation, capacity'!"&amp;ADDRESS($BV80,COLUMN('IEO generation, capacity'!DW$4)))*1000/(AZ69*8760))</f>
        <v>0.76241358112499524</v>
      </c>
      <c r="BA80" s="1004">
        <f ca="1">IF(BA69=0,1,INDIRECT("'IEO generation, capacity'!"&amp;ADDRESS($BV80,COLUMN('IEO generation, capacity'!DX$4)))*1000/(BA69*8760))</f>
        <v>0.7654742765678445</v>
      </c>
      <c r="BB80" s="1004">
        <f ca="1">IF(BB69=0,1,INDIRECT("'IEO generation, capacity'!"&amp;ADDRESS($BV80,COLUMN('IEO generation, capacity'!DY$4)))*1000/(BB69*8760))</f>
        <v>0.76839845769314419</v>
      </c>
      <c r="BC80" s="1004">
        <f ca="1">IF(BC69=0,1,INDIRECT("'IEO generation, capacity'!"&amp;ADDRESS($BV80,COLUMN('IEO generation, capacity'!DZ$4)))*1000/(BC69*8760))</f>
        <v>0.7711974650304837</v>
      </c>
      <c r="BD80" s="1004">
        <f ca="1">IF(BD69=0,1,INDIRECT("'IEO generation, capacity'!"&amp;ADDRESS($BV80,COLUMN('IEO generation, capacity'!EA$4)))*1000/(BD69*8760))</f>
        <v>0.77387875728628075</v>
      </c>
      <c r="BE80" s="1004">
        <f ca="1">IF(BE69=0,1,INDIRECT("'IEO generation, capacity'!"&amp;ADDRESS($BV80,COLUMN('IEO generation, capacity'!EB$4)))*1000/(BE69*8760))</f>
        <v>0.77644704143759646</v>
      </c>
      <c r="BF80" s="1004">
        <f ca="1">IF(BF69=0,1,INDIRECT("'IEO generation, capacity'!"&amp;ADDRESS($BV80,COLUMN('IEO generation, capacity'!EC$4)))*1000/(BF69*8760))</f>
        <v>0.7789187592460004</v>
      </c>
      <c r="BG80" s="1004">
        <f ca="1">IF(BG69=0,1,INDIRECT("'IEO generation, capacity'!"&amp;ADDRESS($BV80,COLUMN('IEO generation, capacity'!ED$4)))*1000/(BG69*8760))</f>
        <v>0.78130211481605516</v>
      </c>
      <c r="BH80" s="1004">
        <f ca="1">IF(BH69=0,1,INDIRECT("'IEO generation, capacity'!"&amp;ADDRESS($BV80,COLUMN('IEO generation, capacity'!EE$4)))*1000/(BH69*8760))</f>
        <v>0.78358711457829711</v>
      </c>
      <c r="BI80" s="1004">
        <f ca="1">IF(BI69=0,1,INDIRECT("'IEO generation, capacity'!"&amp;ADDRESS($BV80,COLUMN('IEO generation, capacity'!EF$4)))*1000/(BI69*8760))</f>
        <v>0.78578599934876725</v>
      </c>
      <c r="BJ80" s="1004">
        <f ca="1">IF(BJ69=0,1,INDIRECT("'IEO generation, capacity'!"&amp;ADDRESS($BV80,COLUMN('IEO generation, capacity'!EG$4)))*1000/(BJ69*8760))</f>
        <v>0.78790341102680783</v>
      </c>
      <c r="BK80" s="1004">
        <f ca="1">IF(BK69=0,1,INDIRECT("'IEO generation, capacity'!"&amp;ADDRESS($BV80,COLUMN('IEO generation, capacity'!EH$4)))*1000/(BK69*8760))</f>
        <v>0.78994467829460158</v>
      </c>
      <c r="BL80" s="1004">
        <f ca="1">IF(BL69=0,1,INDIRECT("'IEO generation, capacity'!"&amp;ADDRESS($BV80,COLUMN('IEO generation, capacity'!EI$4)))*1000/(BL69*8760))</f>
        <v>0.79191408717188572</v>
      </c>
      <c r="BM80" s="1004">
        <f ca="1">IF(BM69=0,1,INDIRECT("'IEO generation, capacity'!"&amp;ADDRESS($BV80,COLUMN('IEO generation, capacity'!EJ$4)))*1000/(BM69*8760))</f>
        <v>0.79381516294993004</v>
      </c>
      <c r="BN80" s="1004">
        <f ca="1">IF(BN69=0,1,INDIRECT("'IEO generation, capacity'!"&amp;ADDRESS($BV80,COLUMN('IEO generation, capacity'!EK$4)))*1000/(BN69*8760))</f>
        <v>0.79565131865526917</v>
      </c>
      <c r="BO80" s="1004">
        <f ca="1">IF(BO69=0,1,INDIRECT("'IEO generation, capacity'!"&amp;ADDRESS($BV80,COLUMN('IEO generation, capacity'!EL$4)))*1000/(BO69*8760))</f>
        <v>0.79742557563716721</v>
      </c>
      <c r="BP80" s="1004">
        <f ca="1">IF(BP69=0,1,INDIRECT("'IEO generation, capacity'!"&amp;ADDRESS($BV80,COLUMN('IEO generation, capacity'!EM$4)))*1000/(BP69*8760))</f>
        <v>0.79914019675124659</v>
      </c>
      <c r="BQ80" s="1004">
        <f ca="1">IF(BQ69=0,1,INDIRECT("'IEO generation, capacity'!"&amp;ADDRESS($BV80,COLUMN('IEO generation, capacity'!EN$4)))*1000/(BQ69*8760))</f>
        <v>0.80079845965318397</v>
      </c>
      <c r="BR80" s="1004">
        <f ca="1">IF(BR69=0,1,INDIRECT("'IEO generation, capacity'!"&amp;ADDRESS($BV80,COLUMN('IEO generation, capacity'!EO$4)))*1000/(BR69*8760))</f>
        <v>0.80240426424787104</v>
      </c>
      <c r="BS80" s="1004">
        <f ca="1">IF(BS69=0,1,INDIRECT("'IEO generation, capacity'!"&amp;ADDRESS($BV80,COLUMN('IEO generation, capacity'!EP$4)))*1000/(BS69*8760))</f>
        <v>0.80395944353624293</v>
      </c>
      <c r="BT80" s="1004">
        <f ca="1">IF(BT69=0,1,INDIRECT("'IEO generation, capacity'!"&amp;ADDRESS($BV80,COLUMN('IEO generation, capacity'!EQ$4)))*1000/(BT69*8760))</f>
        <v>0.80546630137392805</v>
      </c>
      <c r="BU80" s="1004">
        <f ca="1">IF(BU69=0,1,INDIRECT("'IEO generation, capacity'!"&amp;ADDRESS($BV80,COLUMN('IEO generation, capacity'!ER$4)))*1000/(BU69*8760))</f>
        <v>0.80692694297061007</v>
      </c>
      <c r="BV80" s="773">
        <f>BV79+'IEO_0 World'!$BW$78</f>
        <v>102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4996084467065206</v>
      </c>
      <c r="D81" s="1004">
        <f ca="1">IF(D70=0,1,INDIRECT("'IEO generation, capacity'!"&amp;ADDRESS($BV81,COLUMN('IEO generation, capacity'!CA$4)))*1000/(D70*8760))</f>
        <v>0.42364146908492267</v>
      </c>
      <c r="E81" s="1004">
        <f ca="1">IF(E70=0,1,INDIRECT("'IEO generation, capacity'!"&amp;ADDRESS($BV81,COLUMN('IEO generation, capacity'!CB$4)))*1000/(E70*8760))</f>
        <v>0.2818083310412014</v>
      </c>
      <c r="F81" s="1004">
        <f ca="1">IF(F70=0,1,INDIRECT("'IEO generation, capacity'!"&amp;ADDRESS($BV81,COLUMN('IEO generation, capacity'!CC$4)))*1000/(F70*8760))</f>
        <v>0.1963261471608011</v>
      </c>
      <c r="G81" s="1004">
        <f ca="1">IF(G70=0,1,INDIRECT("'IEO generation, capacity'!"&amp;ADDRESS($BV81,COLUMN('IEO generation, capacity'!CD$4)))*1000/(G70*8760))</f>
        <v>0.12822631100131879</v>
      </c>
      <c r="H81" s="1023">
        <f ca="1">IF(H70=0,1,INDIRECT("'IEO generation, capacity'!"&amp;ADDRESS($BV81,COLUMN('IEO generation, capacity'!CE$4)))*1000/(H70*8760))</f>
        <v>0.1755504807665865</v>
      </c>
      <c r="I81" s="1004">
        <f ca="1">IF(I70=0,1,INDIRECT("'IEO generation, capacity'!"&amp;ADDRESS($BV81,COLUMN('IEO generation, capacity'!CF$4)))*1000/(I70*8760))</f>
        <v>0.10461689641901327</v>
      </c>
      <c r="J81" s="1004">
        <f ca="1">IF(J70=0,1,INDIRECT("'IEO generation, capacity'!"&amp;ADDRESS($BV81,COLUMN('IEO generation, capacity'!CG$4)))*1000/(J70*8760))</f>
        <v>8.9720309174539672E-2</v>
      </c>
      <c r="K81" s="1004">
        <f ca="1">IF(K70=0,1,INDIRECT("'IEO generation, capacity'!"&amp;ADDRESS($BV81,COLUMN('IEO generation, capacity'!CH$4)))*1000/(K70*8760))</f>
        <v>8.9712531071134943E-2</v>
      </c>
      <c r="L81" s="1004">
        <f ca="1">IF(L70=0,1,INDIRECT("'IEO generation, capacity'!"&amp;ADDRESS($BV81,COLUMN('IEO generation, capacity'!CI$4)))*1000/(L70*8760))</f>
        <v>8.9723141605787565E-2</v>
      </c>
      <c r="M81" s="1004">
        <f ca="1">IF(M70=0,1,INDIRECT("'IEO generation, capacity'!"&amp;ADDRESS($BV81,COLUMN('IEO generation, capacity'!CJ$4)))*1000/(M70*8760))</f>
        <v>8.9721432045962488E-2</v>
      </c>
      <c r="N81" s="1004">
        <f ca="1">IF(N70=0,1,INDIRECT("'IEO generation, capacity'!"&amp;ADDRESS($BV81,COLUMN('IEO generation, capacity'!CK$4)))*1000/(N70*8760))</f>
        <v>8.9722716909124547E-2</v>
      </c>
      <c r="O81" s="1004">
        <f ca="1">IF(O70=0,1,INDIRECT("'IEO generation, capacity'!"&amp;ADDRESS($BV81,COLUMN('IEO generation, capacity'!CL$4)))*1000/(O70*8760))</f>
        <v>8.9724027180093827E-2</v>
      </c>
      <c r="P81" s="1004">
        <f ca="1">IF(P70=0,1,INDIRECT("'IEO generation, capacity'!"&amp;ADDRESS($BV81,COLUMN('IEO generation, capacity'!CM$4)))*1000/(P70*8760))</f>
        <v>8.9728451320692001E-2</v>
      </c>
      <c r="Q81" s="1004">
        <f ca="1">IF(Q70=0,1,INDIRECT("'IEO generation, capacity'!"&amp;ADDRESS($BV81,COLUMN('IEO generation, capacity'!CN$4)))*1000/(Q70*8760))</f>
        <v>8.972151072491133E-2</v>
      </c>
      <c r="R81" s="1004">
        <f ca="1">IF(R70=0,1,INDIRECT("'IEO generation, capacity'!"&amp;ADDRESS($BV81,COLUMN('IEO generation, capacity'!CO$4)))*1000/(R70*8760))</f>
        <v>8.9717582350971423E-2</v>
      </c>
      <c r="S81" s="1004">
        <f ca="1">IF(S70=0,1,INDIRECT("'IEO generation, capacity'!"&amp;ADDRESS($BV81,COLUMN('IEO generation, capacity'!CP$4)))*1000/(S70*8760))</f>
        <v>8.972843441934604E-2</v>
      </c>
      <c r="T81" s="1004">
        <f ca="1">IF(T70=0,1,INDIRECT("'IEO generation, capacity'!"&amp;ADDRESS($BV81,COLUMN('IEO generation, capacity'!CQ$4)))*1000/(T70*8760))</f>
        <v>8.9715915603428051E-2</v>
      </c>
      <c r="U81" s="1004">
        <f ca="1">IF(U70=0,1,INDIRECT("'IEO generation, capacity'!"&amp;ADDRESS($BV81,COLUMN('IEO generation, capacity'!CR$4)))*1000/(U70*8760))</f>
        <v>8.9718300897182995E-2</v>
      </c>
      <c r="V81" s="1004">
        <f ca="1">IF(V70=0,1,INDIRECT("'IEO generation, capacity'!"&amp;ADDRESS($BV81,COLUMN('IEO generation, capacity'!CS$4)))*1000/(V70*8760))</f>
        <v>8.9720733506777103E-2</v>
      </c>
      <c r="W81" s="1004">
        <f ca="1">IF(W70=0,1,INDIRECT("'IEO generation, capacity'!"&amp;ADDRESS($BV81,COLUMN('IEO generation, capacity'!CT$4)))*1000/(W70*8760))</f>
        <v>8.9714378586952956E-2</v>
      </c>
      <c r="X81" s="1004">
        <f ca="1">IF(X70=0,1,INDIRECT("'IEO generation, capacity'!"&amp;ADDRESS($BV81,COLUMN('IEO generation, capacity'!CU$4)))*1000/(X70*8760))</f>
        <v>8.9723499974725771E-2</v>
      </c>
      <c r="Y81" s="1004">
        <f ca="1">IF(Y70=0,1,INDIRECT("'IEO generation, capacity'!"&amp;ADDRESS($BV81,COLUMN('IEO generation, capacity'!CV$4)))*1000/(Y70*8760))</f>
        <v>8.9720418886439626E-2</v>
      </c>
      <c r="Z81" s="1004">
        <f ca="1">IF(Z70=0,1,INDIRECT("'IEO generation, capacity'!"&amp;ADDRESS($BV81,COLUMN('IEO generation, capacity'!CW$4)))*1000/(Z70*8760))</f>
        <v>8.9733186960049643E-2</v>
      </c>
      <c r="AA81" s="1004">
        <f ca="1">IF(AA70=0,1,INDIRECT("'IEO generation, capacity'!"&amp;ADDRESS($BV81,COLUMN('IEO generation, capacity'!CX$4)))*1000/(AA70*8760))</f>
        <v>8.9720950974608887E-2</v>
      </c>
      <c r="AB81" s="1004">
        <f ca="1">IF(AB70=0,1,INDIRECT("'IEO generation, capacity'!"&amp;ADDRESS($BV81,COLUMN('IEO generation, capacity'!CY$4)))*1000/(AB70*8760))</f>
        <v>8.9724697181174776E-2</v>
      </c>
      <c r="AC81" s="1004">
        <f ca="1">IF(AC70=0,1,INDIRECT("'IEO generation, capacity'!"&amp;ADDRESS($BV81,COLUMN('IEO generation, capacity'!CZ$4)))*1000/(AC70*8760))</f>
        <v>8.9728517580695055E-2</v>
      </c>
      <c r="AD81" s="1004">
        <f ca="1">IF(AD70=0,1,INDIRECT("'IEO generation, capacity'!"&amp;ADDRESS($BV81,COLUMN('IEO generation, capacity'!DA$4)))*1000/(AD70*8760))</f>
        <v>8.9722950614661776E-2</v>
      </c>
      <c r="AE81" s="1004">
        <f ca="1">IF(AE70=0,1,INDIRECT("'IEO generation, capacity'!"&amp;ADDRESS($BV81,COLUMN('IEO generation, capacity'!DB$4)))*1000/(AE70*8760))</f>
        <v>8.9717274492431748E-2</v>
      </c>
      <c r="AF81" s="1004">
        <f ca="1">IF(AF70=0,1,INDIRECT("'IEO generation, capacity'!"&amp;ADDRESS($BV81,COLUMN('IEO generation, capacity'!DC$4)))*1000/(AF70*8760))</f>
        <v>8.971509763917225E-2</v>
      </c>
      <c r="AG81" s="1004">
        <f ca="1">IF(AG70=0,1,INDIRECT("'IEO generation, capacity'!"&amp;ADDRESS($BV81,COLUMN('IEO generation, capacity'!DD$4)))*1000/(AG70*8760))</f>
        <v>8.9712877911452868E-2</v>
      </c>
      <c r="AH81" s="1004">
        <f ca="1">IF(AH70=0,1,INDIRECT("'IEO generation, capacity'!"&amp;ADDRESS($BV81,COLUMN('IEO generation, capacity'!DE$4)))*1000/(AH70*8760))</f>
        <v>8.971429711531384E-2</v>
      </c>
      <c r="AI81" s="1004">
        <f ca="1">IF(AI70=0,1,INDIRECT("'IEO generation, capacity'!"&amp;ADDRESS($BV81,COLUMN('IEO generation, capacity'!DF$4)))*1000/(AI70*8760))</f>
        <v>8.9719462558536467E-2</v>
      </c>
      <c r="AJ81" s="1004">
        <f ca="1">IF(AJ70=0,1,INDIRECT("'IEO generation, capacity'!"&amp;ADDRESS($BV81,COLUMN('IEO generation, capacity'!DG$4)))*1000/(AJ70*8760))</f>
        <v>8.9724729580608786E-2</v>
      </c>
      <c r="AK81" s="1004">
        <f ca="1">IF(AK70=0,1,INDIRECT("'IEO generation, capacity'!"&amp;ADDRESS($BV81,COLUMN('IEO generation, capacity'!DH$4)))*1000/(AK70*8760))</f>
        <v>8.9716180931291509E-2</v>
      </c>
      <c r="AL81" s="1004">
        <f ca="1">IF(AL70=0,1,INDIRECT("'IEO generation, capacity'!"&amp;ADDRESS($BV81,COLUMN('IEO generation, capacity'!DI$4)))*1000/(AL70*8760))</f>
        <v>8.9711293072864809E-2</v>
      </c>
      <c r="AM81" s="1004">
        <f ca="1">IF(AM70=0,1,INDIRECT("'IEO generation, capacity'!"&amp;ADDRESS($BV81,COLUMN('IEO generation, capacity'!DJ$4)))*1000/(AM70*8760))</f>
        <v>8.9712951815577494E-2</v>
      </c>
      <c r="AN81" s="1004">
        <f ca="1">IF(AN70=0,1,INDIRECT("'IEO generation, capacity'!"&amp;ADDRESS($BV81,COLUMN('IEO generation, capacity'!DK$4)))*1000/(AN70*8760))</f>
        <v>8.9713743213566594E-2</v>
      </c>
      <c r="AO81" s="1004">
        <f ca="1">IF(AO70=0,1,INDIRECT("'IEO generation, capacity'!"&amp;ADDRESS($BV81,COLUMN('IEO generation, capacity'!DL$4)))*1000/(AO70*8760))</f>
        <v>8.9714338720883385E-2</v>
      </c>
      <c r="AP81" s="1004">
        <f ca="1">IF(AP70=0,1,INDIRECT("'IEO generation, capacity'!"&amp;ADDRESS($BV81,COLUMN('IEO generation, capacity'!DM$4)))*1000/(AP70*8760))</f>
        <v>8.9714162942579195E-2</v>
      </c>
      <c r="AQ81" s="1004">
        <f ca="1">IF(AQ70=0,1,INDIRECT("'IEO generation, capacity'!"&amp;ADDRESS($BV81,COLUMN('IEO generation, capacity'!DN$4)))*1000/(AQ70*8760))</f>
        <v>8.9713476183822694E-2</v>
      </c>
      <c r="AR81" s="1004">
        <f ca="1">IF(AR70=0,1,INDIRECT("'IEO generation, capacity'!"&amp;ADDRESS($BV81,COLUMN('IEO generation, capacity'!DO$4)))*1000/(AR70*8760))</f>
        <v>8.9711902841868293E-2</v>
      </c>
      <c r="AS81" s="1004">
        <f ca="1">IF(AS70=0,1,INDIRECT("'IEO generation, capacity'!"&amp;ADDRESS($BV81,COLUMN('IEO generation, capacity'!DP$4)))*1000/(AS70*8760))</f>
        <v>8.9710039284328705E-2</v>
      </c>
      <c r="AT81" s="1004">
        <f ca="1">IF(AT70=0,1,INDIRECT("'IEO generation, capacity'!"&amp;ADDRESS($BV81,COLUMN('IEO generation, capacity'!DQ$4)))*1000/(AT70*8760))</f>
        <v>8.9709098311102478E-2</v>
      </c>
      <c r="AU81" s="1004">
        <f ca="1">IF(AU70=0,1,INDIRECT("'IEO generation, capacity'!"&amp;ADDRESS($BV81,COLUMN('IEO generation, capacity'!DR$4)))*1000/(AU70*8760))</f>
        <v>8.9710015986903993E-2</v>
      </c>
      <c r="AV81" s="1004">
        <f ca="1">IF(AV70=0,1,INDIRECT("'IEO generation, capacity'!"&amp;ADDRESS($BV81,COLUMN('IEO generation, capacity'!DS$4)))*1000/(AV70*8760))</f>
        <v>8.970990043280791E-2</v>
      </c>
      <c r="AW81" s="1004">
        <f ca="1">IF(AW70=0,1,INDIRECT("'IEO generation, capacity'!"&amp;ADDRESS($BV81,COLUMN('IEO generation, capacity'!DT$4)))*1000/(AW70*8760))</f>
        <v>8.9708717645692604E-2</v>
      </c>
      <c r="AX81" s="1004">
        <f ca="1">IF(AX70=0,1,INDIRECT("'IEO generation, capacity'!"&amp;ADDRESS($BV81,COLUMN('IEO generation, capacity'!DU$4)))*1000/(AX70*8760))</f>
        <v>8.9707628328316524E-2</v>
      </c>
      <c r="AY81" s="1004">
        <f ca="1">IF(AY70=0,1,INDIRECT("'IEO generation, capacity'!"&amp;ADDRESS($BV81,COLUMN('IEO generation, capacity'!DV$4)))*1000/(AY70*8760))</f>
        <v>8.9706619374788146E-2</v>
      </c>
      <c r="AZ81" s="1004">
        <f ca="1">IF(AZ70=0,1,INDIRECT("'IEO generation, capacity'!"&amp;ADDRESS($BV81,COLUMN('IEO generation, capacity'!DW$4)))*1000/(AZ70*8760))</f>
        <v>8.9705803754758173E-2</v>
      </c>
      <c r="BA81" s="1004">
        <f ca="1">IF(BA70=0,1,INDIRECT("'IEO generation, capacity'!"&amp;ADDRESS($BV81,COLUMN('IEO generation, capacity'!DX$4)))*1000/(BA70*8760))</f>
        <v>8.9705149299156919E-2</v>
      </c>
      <c r="BB81" s="1004">
        <f ca="1">IF(BB70=0,1,INDIRECT("'IEO generation, capacity'!"&amp;ADDRESS($BV81,COLUMN('IEO generation, capacity'!DY$4)))*1000/(BB70*8760))</f>
        <v>8.9704617844944254E-2</v>
      </c>
      <c r="BC81" s="1004">
        <f ca="1">IF(BC70=0,1,INDIRECT("'IEO generation, capacity'!"&amp;ADDRESS($BV81,COLUMN('IEO generation, capacity'!DZ$4)))*1000/(BC70*8760))</f>
        <v>8.9703991743283779E-2</v>
      </c>
      <c r="BD81" s="1004">
        <f ca="1">IF(BD70=0,1,INDIRECT("'IEO generation, capacity'!"&amp;ADDRESS($BV81,COLUMN('IEO generation, capacity'!EA$4)))*1000/(BD70*8760))</f>
        <v>8.9703065832347217E-2</v>
      </c>
      <c r="BE81" s="1004">
        <f ca="1">IF(BE70=0,1,INDIRECT("'IEO generation, capacity'!"&amp;ADDRESS($BV81,COLUMN('IEO generation, capacity'!EB$4)))*1000/(BE70*8760))</f>
        <v>8.9701899803151269E-2</v>
      </c>
      <c r="BF81" s="1004">
        <f ca="1">IF(BF70=0,1,INDIRECT("'IEO generation, capacity'!"&amp;ADDRESS($BV81,COLUMN('IEO generation, capacity'!EC$4)))*1000/(BF70*8760))</f>
        <v>8.9700953473453332E-2</v>
      </c>
      <c r="BG81" s="1004">
        <f ca="1">IF(BG70=0,1,INDIRECT("'IEO generation, capacity'!"&amp;ADDRESS($BV81,COLUMN('IEO generation, capacity'!ED$4)))*1000/(BG70*8760))</f>
        <v>8.9700160809007751E-2</v>
      </c>
      <c r="BH81" s="1004">
        <f ca="1">IF(BH70=0,1,INDIRECT("'IEO generation, capacity'!"&amp;ADDRESS($BV81,COLUMN('IEO generation, capacity'!EE$4)))*1000/(BH70*8760))</f>
        <v>8.9699324594418747E-2</v>
      </c>
      <c r="BI81" s="1004">
        <f ca="1">IF(BI70=0,1,INDIRECT("'IEO generation, capacity'!"&amp;ADDRESS($BV81,COLUMN('IEO generation, capacity'!EF$4)))*1000/(BI70*8760))</f>
        <v>8.9698425456350428E-2</v>
      </c>
      <c r="BJ81" s="1004">
        <f ca="1">IF(BJ70=0,1,INDIRECT("'IEO generation, capacity'!"&amp;ADDRESS($BV81,COLUMN('IEO generation, capacity'!EG$4)))*1000/(BJ70*8760))</f>
        <v>8.9697441983509735E-2</v>
      </c>
      <c r="BK81" s="1004">
        <f ca="1">IF(BK70=0,1,INDIRECT("'IEO generation, capacity'!"&amp;ADDRESS($BV81,COLUMN('IEO generation, capacity'!EH$4)))*1000/(BK70*8760))</f>
        <v>8.9696388683175005E-2</v>
      </c>
      <c r="BL81" s="1004">
        <f ca="1">IF(BL70=0,1,INDIRECT("'IEO generation, capacity'!"&amp;ADDRESS($BV81,COLUMN('IEO generation, capacity'!EI$4)))*1000/(BL70*8760))</f>
        <v>8.9695297126349674E-2</v>
      </c>
      <c r="BM81" s="1004">
        <f ca="1">IF(BM70=0,1,INDIRECT("'IEO generation, capacity'!"&amp;ADDRESS($BV81,COLUMN('IEO generation, capacity'!EJ$4)))*1000/(BM70*8760))</f>
        <v>8.9694218109362261E-2</v>
      </c>
      <c r="BN81" s="1004">
        <f ca="1">IF(BN70=0,1,INDIRECT("'IEO generation, capacity'!"&amp;ADDRESS($BV81,COLUMN('IEO generation, capacity'!EK$4)))*1000/(BN70*8760))</f>
        <v>8.9693169591045799E-2</v>
      </c>
      <c r="BO81" s="1004">
        <f ca="1">IF(BO70=0,1,INDIRECT("'IEO generation, capacity'!"&amp;ADDRESS($BV81,COLUMN('IEO generation, capacity'!EL$4)))*1000/(BO70*8760))</f>
        <v>8.9692106076499051E-2</v>
      </c>
      <c r="BP81" s="1004">
        <f ca="1">IF(BP70=0,1,INDIRECT("'IEO generation, capacity'!"&amp;ADDRESS($BV81,COLUMN('IEO generation, capacity'!EM$4)))*1000/(BP70*8760))</f>
        <v>8.9690955925520621E-2</v>
      </c>
      <c r="BQ81" s="1004">
        <f ca="1">IF(BQ70=0,1,INDIRECT("'IEO generation, capacity'!"&amp;ADDRESS($BV81,COLUMN('IEO generation, capacity'!EN$4)))*1000/(BQ70*8760))</f>
        <v>8.9689741669239292E-2</v>
      </c>
      <c r="BR81" s="1004">
        <f ca="1">IF(BR70=0,1,INDIRECT("'IEO generation, capacity'!"&amp;ADDRESS($BV81,COLUMN('IEO generation, capacity'!EO$4)))*1000/(BR70*8760))</f>
        <v>8.9688498168897277E-2</v>
      </c>
      <c r="BS81" s="1004">
        <f ca="1">IF(BS70=0,1,INDIRECT("'IEO generation, capacity'!"&amp;ADDRESS($BV81,COLUMN('IEO generation, capacity'!EP$4)))*1000/(BS70*8760))</f>
        <v>8.9687230699944914E-2</v>
      </c>
      <c r="BT81" s="1004">
        <f ca="1">IF(BT70=0,1,INDIRECT("'IEO generation, capacity'!"&amp;ADDRESS($BV81,COLUMN('IEO generation, capacity'!EQ$4)))*1000/(BT70*8760))</f>
        <v>8.9685939700740958E-2</v>
      </c>
      <c r="BU81" s="1004">
        <f ca="1">IF(BU70=0,1,INDIRECT("'IEO generation, capacity'!"&amp;ADDRESS($BV81,COLUMN('IEO generation, capacity'!ER$4)))*1000/(BU70*8760))</f>
        <v>8.9684616172684514E-2</v>
      </c>
      <c r="BV81" s="773">
        <f>BV80+'IEO_0 World'!$BW$78</f>
        <v>142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82571423321402648</v>
      </c>
      <c r="D82" s="1004">
        <f ca="1">IF(D71=0,1,INDIRECT("'IEO generation, capacity'!"&amp;ADDRESS($BV82,COLUMN('IEO generation, capacity'!CA$4)))*1000/(D71*8760))</f>
        <v>0.78673595738356961</v>
      </c>
      <c r="E82" s="1004">
        <f ca="1">IF(E71=0,1,INDIRECT("'IEO generation, capacity'!"&amp;ADDRESS($BV82,COLUMN('IEO generation, capacity'!CB$4)))*1000/(E71*8760))</f>
        <v>0.79773595908251693</v>
      </c>
      <c r="F82" s="1004">
        <f ca="1">IF(F71=0,1,INDIRECT("'IEO generation, capacity'!"&amp;ADDRESS($BV82,COLUMN('IEO generation, capacity'!CC$4)))*1000/(F71*8760))</f>
        <v>0.83246168573586932</v>
      </c>
      <c r="G82" s="1004">
        <f ca="1">IF(G71=0,1,INDIRECT("'IEO generation, capacity'!"&amp;ADDRESS($BV82,COLUMN('IEO generation, capacity'!CD$4)))*1000/(G71*8760))</f>
        <v>0.84864578586422068</v>
      </c>
      <c r="H82" s="1023">
        <f ca="1">IF(H71=0,1,INDIRECT("'IEO generation, capacity'!"&amp;ADDRESS($BV82,COLUMN('IEO generation, capacity'!CE$4)))*1000/(H71*8760))</f>
        <v>0.80483705231066571</v>
      </c>
      <c r="I82" s="1004">
        <f ca="1">IF(I71=0,1,INDIRECT("'IEO generation, capacity'!"&amp;ADDRESS($BV82,COLUMN('IEO generation, capacity'!CF$4)))*1000/(I71*8760))</f>
        <v>0.79770522439969949</v>
      </c>
      <c r="J82" s="1004">
        <f ca="1">IF(J71=0,1,INDIRECT("'IEO generation, capacity'!"&amp;ADDRESS($BV82,COLUMN('IEO generation, capacity'!CG$4)))*1000/(J71*8760))</f>
        <v>0.82245041436758348</v>
      </c>
      <c r="K82" s="1004">
        <f ca="1">IF(K71=0,1,INDIRECT("'IEO generation, capacity'!"&amp;ADDRESS($BV82,COLUMN('IEO generation, capacity'!CH$4)))*1000/(K71*8760))</f>
        <v>0.78801146364143149</v>
      </c>
      <c r="L82" s="1004">
        <f ca="1">IF(L71=0,1,INDIRECT("'IEO generation, capacity'!"&amp;ADDRESS($BV82,COLUMN('IEO generation, capacity'!CI$4)))*1000/(L71*8760))</f>
        <v>0.743859649122807</v>
      </c>
      <c r="M82" s="1004">
        <f ca="1">IF(M71=0,1,INDIRECT("'IEO generation, capacity'!"&amp;ADDRESS($BV82,COLUMN('IEO generation, capacity'!CJ$4)))*1000/(M71*8760))</f>
        <v>0.91000062606152765</v>
      </c>
      <c r="N82" s="1004">
        <f ca="1">IF(N71=0,1,INDIRECT("'IEO generation, capacity'!"&amp;ADDRESS($BV82,COLUMN('IEO generation, capacity'!CK$4)))*1000/(N71*8760))</f>
        <v>0.90999844125359886</v>
      </c>
      <c r="O82" s="1004">
        <f ca="1">IF(O71=0,1,INDIRECT("'IEO generation, capacity'!"&amp;ADDRESS($BV82,COLUMN('IEO generation, capacity'!CL$4)))*1000/(O71*8760))</f>
        <v>0.91000162881736824</v>
      </c>
      <c r="P82" s="1004">
        <f ca="1">IF(P71=0,1,INDIRECT("'IEO generation, capacity'!"&amp;ADDRESS($BV82,COLUMN('IEO generation, capacity'!CM$4)))*1000/(P71*8760))</f>
        <v>0.90999996093917834</v>
      </c>
      <c r="Q82" s="1004">
        <f ca="1">IF(Q71=0,1,INDIRECT("'IEO generation, capacity'!"&amp;ADDRESS($BV82,COLUMN('IEO generation, capacity'!CN$4)))*1000/(Q71*8760))</f>
        <v>0.90999847218012497</v>
      </c>
      <c r="R82" s="1004">
        <f ca="1">IF(R71=0,1,INDIRECT("'IEO generation, capacity'!"&amp;ADDRESS($BV82,COLUMN('IEO generation, capacity'!CO$4)))*1000/(R71*8760))</f>
        <v>0.9099993077813997</v>
      </c>
      <c r="S82" s="1004">
        <f ca="1">IF(S71=0,1,INDIRECT("'IEO generation, capacity'!"&amp;ADDRESS($BV82,COLUMN('IEO generation, capacity'!CP$4)))*1000/(S71*8760))</f>
        <v>0.91000017807933864</v>
      </c>
      <c r="T82" s="1004">
        <f ca="1">IF(T71=0,1,INDIRECT("'IEO generation, capacity'!"&amp;ADDRESS($BV82,COLUMN('IEO generation, capacity'!CQ$4)))*1000/(T71*8760))</f>
        <v>0.9099999919452989</v>
      </c>
      <c r="U82" s="1004">
        <f ca="1">IF(U71=0,1,INDIRECT("'IEO generation, capacity'!"&amp;ADDRESS($BV82,COLUMN('IEO generation, capacity'!CR$4)))*1000/(U71*8760))</f>
        <v>0.9099999919452989</v>
      </c>
      <c r="V82" s="1004">
        <f ca="1">IF(V71=0,1,INDIRECT("'IEO generation, capacity'!"&amp;ADDRESS($BV82,COLUMN('IEO generation, capacity'!CS$4)))*1000/(V71*8760))</f>
        <v>0.9099999919452989</v>
      </c>
      <c r="W82" s="1004">
        <f ca="1">IF(W71=0,1,INDIRECT("'IEO generation, capacity'!"&amp;ADDRESS($BV82,COLUMN('IEO generation, capacity'!CT$4)))*1000/(W71*8760))</f>
        <v>0.90999947716689555</v>
      </c>
      <c r="X82" s="1004">
        <f ca="1">IF(X71=0,1,INDIRECT("'IEO generation, capacity'!"&amp;ADDRESS($BV82,COLUMN('IEO generation, capacity'!CU$4)))*1000/(X71*8760))</f>
        <v>0.90999927112930568</v>
      </c>
      <c r="Y82" s="1004">
        <f ca="1">IF(Y71=0,1,INDIRECT("'IEO generation, capacity'!"&amp;ADDRESS($BV82,COLUMN('IEO generation, capacity'!CV$4)))*1000/(Y71*8760))</f>
        <v>0.9099995053967237</v>
      </c>
      <c r="Z82" s="1004">
        <f ca="1">IF(Z71=0,1,INDIRECT("'IEO generation, capacity'!"&amp;ADDRESS($BV82,COLUMN('IEO generation, capacity'!CW$4)))*1000/(Z71*8760))</f>
        <v>0.90999983676170482</v>
      </c>
      <c r="AA82" s="1004">
        <f ca="1">IF(AA71=0,1,INDIRECT("'IEO generation, capacity'!"&amp;ADDRESS($BV82,COLUMN('IEO generation, capacity'!CX$4)))*1000/(AA71*8760))</f>
        <v>0.91000010844883783</v>
      </c>
      <c r="AB82" s="1004">
        <f ca="1">IF(AB71=0,1,INDIRECT("'IEO generation, capacity'!"&amp;ADDRESS($BV82,COLUMN('IEO generation, capacity'!CY$4)))*1000/(AB71*8760))</f>
        <v>0.91000046390543021</v>
      </c>
      <c r="AC82" s="1004">
        <f ca="1">IF(AC71=0,1,INDIRECT("'IEO generation, capacity'!"&amp;ADDRESS($BV82,COLUMN('IEO generation, capacity'!CZ$4)))*1000/(AC71*8760))</f>
        <v>0.90999964095038666</v>
      </c>
      <c r="AD82" s="1004">
        <f ca="1">IF(AD71=0,1,INDIRECT("'IEO generation, capacity'!"&amp;ADDRESS($BV82,COLUMN('IEO generation, capacity'!DA$4)))*1000/(AD71*8760))</f>
        <v>0.90999998321420372</v>
      </c>
      <c r="AE82" s="1004">
        <f ca="1">IF(AE71=0,1,INDIRECT("'IEO generation, capacity'!"&amp;ADDRESS($BV82,COLUMN('IEO generation, capacity'!DB$4)))*1000/(AE71*8760))</f>
        <v>0.91000029028489937</v>
      </c>
      <c r="AF82" s="1004">
        <f ca="1">IF(AF71=0,1,INDIRECT("'IEO generation, capacity'!"&amp;ADDRESS($BV82,COLUMN('IEO generation, capacity'!DC$4)))*1000/(AF71*8760))</f>
        <v>0.90999959654291263</v>
      </c>
      <c r="AG82" s="1004">
        <f ca="1">IF(AG71=0,1,INDIRECT("'IEO generation, capacity'!"&amp;ADDRESS($BV82,COLUMN('IEO generation, capacity'!DD$4)))*1000/(AG71*8760))</f>
        <v>0.90999989300924244</v>
      </c>
      <c r="AH82" s="1004">
        <f ca="1">IF(AH71=0,1,INDIRECT("'IEO generation, capacity'!"&amp;ADDRESS($BV82,COLUMN('IEO generation, capacity'!DE$4)))*1000/(AH71*8760))</f>
        <v>0.91000016306503384</v>
      </c>
      <c r="AI82" s="1004">
        <f ca="1">IF(AI71=0,1,INDIRECT("'IEO generation, capacity'!"&amp;ADDRESS($BV82,COLUMN('IEO generation, capacity'!DF$4)))*1000/(AI71*8760))</f>
        <v>0.9100004100889465</v>
      </c>
      <c r="AJ82" s="1004">
        <f ca="1">IF(AJ71=0,1,INDIRECT("'IEO generation, capacity'!"&amp;ADDRESS($BV82,COLUMN('IEO generation, capacity'!DG$4)))*1000/(AJ71*8760))</f>
        <v>0.90999982493991682</v>
      </c>
      <c r="AK82" s="1004">
        <f ca="1">IF(AK71=0,1,INDIRECT("'IEO generation, capacity'!"&amp;ADDRESS($BV82,COLUMN('IEO generation, capacity'!DH$4)))*1000/(AK71*8760))</f>
        <v>0.91000006583734694</v>
      </c>
      <c r="AL82" s="1004">
        <f ca="1">IF(AL71=0,1,INDIRECT("'IEO generation, capacity'!"&amp;ADDRESS($BV82,COLUMN('IEO generation, capacity'!DI$4)))*1000/(AL71*8760))</f>
        <v>0.91000028851988957</v>
      </c>
      <c r="AM82" s="1004">
        <f ca="1">IF(AM71=0,1,INDIRECT("'IEO generation, capacity'!"&amp;ADDRESS($BV82,COLUMN('IEO generation, capacity'!DJ$4)))*1000/(AM71*8760))</f>
        <v>0.91000020568644513</v>
      </c>
      <c r="AN82" s="1004">
        <f ca="1">IF(AN71=0,1,INDIRECT("'IEO generation, capacity'!"&amp;ADDRESS($BV82,COLUMN('IEO generation, capacity'!DK$4)))*1000/(AN71*8760))</f>
        <v>0.91000020310889806</v>
      </c>
      <c r="AO82" s="1004">
        <f ca="1">IF(AO71=0,1,INDIRECT("'IEO generation, capacity'!"&amp;ADDRESS($BV82,COLUMN('IEO generation, capacity'!DL$4)))*1000/(AO71*8760))</f>
        <v>0.91000022946863846</v>
      </c>
      <c r="AP82" s="1004">
        <f ca="1">IF(AP71=0,1,INDIRECT("'IEO generation, capacity'!"&amp;ADDRESS($BV82,COLUMN('IEO generation, capacity'!DM$4)))*1000/(AP71*8760))</f>
        <v>0.91000030579156599</v>
      </c>
      <c r="AQ82" s="1004">
        <f ca="1">IF(AQ71=0,1,INDIRECT("'IEO generation, capacity'!"&amp;ADDRESS($BV82,COLUMN('IEO generation, capacity'!DN$4)))*1000/(AQ71*8760))</f>
        <v>0.91000028954857526</v>
      </c>
      <c r="AR82" s="1004">
        <f ca="1">IF(AR71=0,1,INDIRECT("'IEO generation, capacity'!"&amp;ADDRESS($BV82,COLUMN('IEO generation, capacity'!DO$4)))*1000/(AR71*8760))</f>
        <v>0.91000028464209204</v>
      </c>
      <c r="AS82" s="1004">
        <f ca="1">IF(AS71=0,1,INDIRECT("'IEO generation, capacity'!"&amp;ADDRESS($BV82,COLUMN('IEO generation, capacity'!DP$4)))*1000/(AS71*8760))</f>
        <v>0.91000030634476925</v>
      </c>
      <c r="AT82" s="1004">
        <f ca="1">IF(AT71=0,1,INDIRECT("'IEO generation, capacity'!"&amp;ADDRESS($BV82,COLUMN('IEO generation, capacity'!DQ$4)))*1000/(AT71*8760))</f>
        <v>0.91000037383354759</v>
      </c>
      <c r="AU82" s="1004">
        <f ca="1">IF(AU71=0,1,INDIRECT("'IEO generation, capacity'!"&amp;ADDRESS($BV82,COLUMN('IEO generation, capacity'!DR$4)))*1000/(AU71*8760))</f>
        <v>0.91000036148232077</v>
      </c>
      <c r="AV82" s="1004">
        <f ca="1">IF(AV71=0,1,INDIRECT("'IEO generation, capacity'!"&amp;ADDRESS($BV82,COLUMN('IEO generation, capacity'!DS$4)))*1000/(AV71*8760))</f>
        <v>0.91000036129546247</v>
      </c>
      <c r="AW82" s="1004">
        <f ca="1">IF(AW71=0,1,INDIRECT("'IEO generation, capacity'!"&amp;ADDRESS($BV82,COLUMN('IEO generation, capacity'!DT$4)))*1000/(AW71*8760))</f>
        <v>0.91000038748674961</v>
      </c>
      <c r="AX82" s="1004">
        <f ca="1">IF(AX71=0,1,INDIRECT("'IEO generation, capacity'!"&amp;ADDRESS($BV82,COLUMN('IEO generation, capacity'!DU$4)))*1000/(AX71*8760))</f>
        <v>0.91000040290778816</v>
      </c>
      <c r="AY82" s="1004">
        <f ca="1">IF(AY71=0,1,INDIRECT("'IEO generation, capacity'!"&amp;ADDRESS($BV82,COLUMN('IEO generation, capacity'!DV$4)))*1000/(AY71*8760))</f>
        <v>0.91000041340115634</v>
      </c>
      <c r="AZ82" s="1004">
        <f ca="1">IF(AZ71=0,1,INDIRECT("'IEO generation, capacity'!"&amp;ADDRESS($BV82,COLUMN('IEO generation, capacity'!DW$4)))*1000/(AZ71*8760))</f>
        <v>0.9100004219014094</v>
      </c>
      <c r="BA82" s="1004">
        <f ca="1">IF(BA71=0,1,INDIRECT("'IEO generation, capacity'!"&amp;ADDRESS($BV82,COLUMN('IEO generation, capacity'!DX$4)))*1000/(BA71*8760))</f>
        <v>0.91000043836568001</v>
      </c>
      <c r="BB82" s="1004">
        <f ca="1">IF(BB71=0,1,INDIRECT("'IEO generation, capacity'!"&amp;ADDRESS($BV82,COLUMN('IEO generation, capacity'!DY$4)))*1000/(BB71*8760))</f>
        <v>0.91000045099385785</v>
      </c>
      <c r="BC82" s="1004">
        <f ca="1">IF(BC71=0,1,INDIRECT("'IEO generation, capacity'!"&amp;ADDRESS($BV82,COLUMN('IEO generation, capacity'!DZ$4)))*1000/(BC71*8760))</f>
        <v>0.91000045890413916</v>
      </c>
      <c r="BD82" s="1004">
        <f ca="1">IF(BD71=0,1,INDIRECT("'IEO generation, capacity'!"&amp;ADDRESS($BV82,COLUMN('IEO generation, capacity'!EA$4)))*1000/(BD71*8760))</f>
        <v>0.91000046481246022</v>
      </c>
      <c r="BE82" s="1004">
        <f ca="1">IF(BE71=0,1,INDIRECT("'IEO generation, capacity'!"&amp;ADDRESS($BV82,COLUMN('IEO generation, capacity'!EB$4)))*1000/(BE71*8760))</f>
        <v>0.91000047803304829</v>
      </c>
      <c r="BF82" s="1004">
        <f ca="1">IF(BF71=0,1,INDIRECT("'IEO generation, capacity'!"&amp;ADDRESS($BV82,COLUMN('IEO generation, capacity'!EC$4)))*1000/(BF71*8760))</f>
        <v>0.9100004883244327</v>
      </c>
      <c r="BG82" s="1004">
        <f ca="1">IF(BG71=0,1,INDIRECT("'IEO generation, capacity'!"&amp;ADDRESS($BV82,COLUMN('IEO generation, capacity'!ED$4)))*1000/(BG71*8760))</f>
        <v>0.91000049571352692</v>
      </c>
      <c r="BH82" s="1004">
        <f ca="1">IF(BH71=0,1,INDIRECT("'IEO generation, capacity'!"&amp;ADDRESS($BV82,COLUMN('IEO generation, capacity'!EE$4)))*1000/(BH71*8760))</f>
        <v>0.91000050402059618</v>
      </c>
      <c r="BI82" s="1004">
        <f ca="1">IF(BI71=0,1,INDIRECT("'IEO generation, capacity'!"&amp;ADDRESS($BV82,COLUMN('IEO generation, capacity'!EF$4)))*1000/(BI71*8760))</f>
        <v>0.91000051239697055</v>
      </c>
      <c r="BJ82" s="1004">
        <f ca="1">IF(BJ71=0,1,INDIRECT("'IEO generation, capacity'!"&amp;ADDRESS($BV82,COLUMN('IEO generation, capacity'!EG$4)))*1000/(BJ71*8760))</f>
        <v>0.91000052024159139</v>
      </c>
      <c r="BK82" s="1004">
        <f ca="1">IF(BK71=0,1,INDIRECT("'IEO generation, capacity'!"&amp;ADDRESS($BV82,COLUMN('IEO generation, capacity'!EH$4)))*1000/(BK71*8760))</f>
        <v>0.91000052706670753</v>
      </c>
      <c r="BL82" s="1004">
        <f ca="1">IF(BL71=0,1,INDIRECT("'IEO generation, capacity'!"&amp;ADDRESS($BV82,COLUMN('IEO generation, capacity'!EI$4)))*1000/(BL71*8760))</f>
        <v>0.91000053422321592</v>
      </c>
      <c r="BM82" s="1004">
        <f ca="1">IF(BM71=0,1,INDIRECT("'IEO generation, capacity'!"&amp;ADDRESS($BV82,COLUMN('IEO generation, capacity'!EJ$4)))*1000/(BM71*8760))</f>
        <v>0.91000054156713128</v>
      </c>
      <c r="BN82" s="1004">
        <f ca="1">IF(BN71=0,1,INDIRECT("'IEO generation, capacity'!"&amp;ADDRESS($BV82,COLUMN('IEO generation, capacity'!EK$4)))*1000/(BN71*8760))</f>
        <v>0.91000054847479106</v>
      </c>
      <c r="BO82" s="1004">
        <f ca="1">IF(BO71=0,1,INDIRECT("'IEO generation, capacity'!"&amp;ADDRESS($BV82,COLUMN('IEO generation, capacity'!EL$4)))*1000/(BO71*8760))</f>
        <v>0.91000055439373251</v>
      </c>
      <c r="BP82" s="1004">
        <f ca="1">IF(BP71=0,1,INDIRECT("'IEO generation, capacity'!"&amp;ADDRESS($BV82,COLUMN('IEO generation, capacity'!EM$4)))*1000/(BP71*8760))</f>
        <v>0.91000056048006217</v>
      </c>
      <c r="BQ82" s="1004">
        <f ca="1">IF(BQ71=0,1,INDIRECT("'IEO generation, capacity'!"&amp;ADDRESS($BV82,COLUMN('IEO generation, capacity'!EN$4)))*1000/(BQ71*8760))</f>
        <v>0.91000056658373363</v>
      </c>
      <c r="BR82" s="1004">
        <f ca="1">IF(BR71=0,1,INDIRECT("'IEO generation, capacity'!"&amp;ADDRESS($BV82,COLUMN('IEO generation, capacity'!EO$4)))*1000/(BR71*8760))</f>
        <v>0.91000057232587783</v>
      </c>
      <c r="BS82" s="1004">
        <f ca="1">IF(BS71=0,1,INDIRECT("'IEO generation, capacity'!"&amp;ADDRESS($BV82,COLUMN('IEO generation, capacity'!EP$4)))*1000/(BS71*8760))</f>
        <v>0.91000057784951116</v>
      </c>
      <c r="BT82" s="1004">
        <f ca="1">IF(BT71=0,1,INDIRECT("'IEO generation, capacity'!"&amp;ADDRESS($BV82,COLUMN('IEO generation, capacity'!EQ$4)))*1000/(BT71*8760))</f>
        <v>0.91000058323948207</v>
      </c>
      <c r="BU82" s="1004">
        <f ca="1">IF(BU71=0,1,INDIRECT("'IEO generation, capacity'!"&amp;ADDRESS($BV82,COLUMN('IEO generation, capacity'!ER$4)))*1000/(BU71*8760))</f>
        <v>0.91000058849693755</v>
      </c>
      <c r="BV82" s="773">
        <f>BV81+'IEO_0 World'!$BW$78</f>
        <v>182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8222287623465595</v>
      </c>
      <c r="D83" s="1004">
        <f ca="1">IF(D72=0,1,INDIRECT("'IEO generation, capacity'!"&amp;ADDRESS($BV83,COLUMN('IEO generation, capacity'!CA$4)))*1000/(D72*8760))</f>
        <v>0.38305803600760457</v>
      </c>
      <c r="E83" s="1004">
        <f ca="1">IF(E72=0,1,INDIRECT("'IEO generation, capacity'!"&amp;ADDRESS($BV83,COLUMN('IEO generation, capacity'!CB$4)))*1000/(E72*8760))</f>
        <v>0.37753984824565873</v>
      </c>
      <c r="F83" s="1004">
        <f ca="1">IF(F72=0,1,INDIRECT("'IEO generation, capacity'!"&amp;ADDRESS($BV83,COLUMN('IEO generation, capacity'!CC$4)))*1000/(F72*8760))</f>
        <v>0.38562176338245668</v>
      </c>
      <c r="G83" s="1004">
        <f ca="1">IF(G72=0,1,INDIRECT("'IEO generation, capacity'!"&amp;ADDRESS($BV83,COLUMN('IEO generation, capacity'!CD$4)))*1000/(G72*8760))</f>
        <v>0.35353556446523371</v>
      </c>
      <c r="H83" s="1023">
        <f ca="1">IF(H72=0,1,INDIRECT("'IEO generation, capacity'!"&amp;ADDRESS($BV83,COLUMN('IEO generation, capacity'!CE$4)))*1000/(H72*8760))</f>
        <v>0.37206793019328205</v>
      </c>
      <c r="I83" s="1004">
        <f ca="1">IF(I72=0,1,INDIRECT("'IEO generation, capacity'!"&amp;ADDRESS($BV83,COLUMN('IEO generation, capacity'!CF$4)))*1000/(I72*8760))</f>
        <v>0.3412821957342505</v>
      </c>
      <c r="J83" s="1004">
        <f ca="1">IF(J72=0,1,INDIRECT("'IEO generation, capacity'!"&amp;ADDRESS($BV83,COLUMN('IEO generation, capacity'!CG$4)))*1000/(J72*8760))</f>
        <v>0.39259778841392967</v>
      </c>
      <c r="K83" s="1004">
        <f ca="1">IF(K72=0,1,INDIRECT("'IEO generation, capacity'!"&amp;ADDRESS($BV83,COLUMN('IEO generation, capacity'!CH$4)))*1000/(K72*8760))</f>
        <v>0.37545621330724072</v>
      </c>
      <c r="L83" s="1004">
        <f ca="1">IF(L72=0,1,INDIRECT("'IEO generation, capacity'!"&amp;ADDRESS($BV83,COLUMN('IEO generation, capacity'!CI$4)))*1000/(L72*8760))</f>
        <v>0.3770957624467271</v>
      </c>
      <c r="M83" s="1004">
        <f ca="1">IF(M72=0,1,INDIRECT("'IEO generation, capacity'!"&amp;ADDRESS($BV83,COLUMN('IEO generation, capacity'!CJ$4)))*1000/(M72*8760))</f>
        <v>0.37002693748167842</v>
      </c>
      <c r="N83" s="1004">
        <f ca="1">IF(N72=0,1,INDIRECT("'IEO generation, capacity'!"&amp;ADDRESS($BV83,COLUMN('IEO generation, capacity'!CK$4)))*1000/(N72*8760))</f>
        <v>0.37960243092947765</v>
      </c>
      <c r="O83" s="1004">
        <f ca="1">IF(O72=0,1,INDIRECT("'IEO generation, capacity'!"&amp;ADDRESS($BV83,COLUMN('IEO generation, capacity'!CL$4)))*1000/(O72*8760))</f>
        <v>0.37968671304621376</v>
      </c>
      <c r="P83" s="1004">
        <f ca="1">IF(P72=0,1,INDIRECT("'IEO generation, capacity'!"&amp;ADDRESS($BV83,COLUMN('IEO generation, capacity'!CM$4)))*1000/(P72*8760))</f>
        <v>0.37182282999582134</v>
      </c>
      <c r="Q83" s="1004">
        <f ca="1">IF(Q72=0,1,INDIRECT("'IEO generation, capacity'!"&amp;ADDRESS($BV83,COLUMN('IEO generation, capacity'!CN$4)))*1000/(Q72*8760))</f>
        <v>0.38151891020225659</v>
      </c>
      <c r="R83" s="1004">
        <f ca="1">IF(R72=0,1,INDIRECT("'IEO generation, capacity'!"&amp;ADDRESS($BV83,COLUMN('IEO generation, capacity'!CO$4)))*1000/(R72*8760))</f>
        <v>0.3823579145447607</v>
      </c>
      <c r="S83" s="1004">
        <f ca="1">IF(S72=0,1,INDIRECT("'IEO generation, capacity'!"&amp;ADDRESS($BV83,COLUMN('IEO generation, capacity'!CP$4)))*1000/(S72*8760))</f>
        <v>0.38252312543339745</v>
      </c>
      <c r="T83" s="1004">
        <f ca="1">IF(T72=0,1,INDIRECT("'IEO generation, capacity'!"&amp;ADDRESS($BV83,COLUMN('IEO generation, capacity'!CQ$4)))*1000/(T72*8760))</f>
        <v>0.38268677880550028</v>
      </c>
      <c r="U83" s="1004">
        <f ca="1">IF(U72=0,1,INDIRECT("'IEO generation, capacity'!"&amp;ADDRESS($BV83,COLUMN('IEO generation, capacity'!CR$4)))*1000/(U72*8760))</f>
        <v>0.38284825436247688</v>
      </c>
      <c r="V83" s="1004">
        <f ca="1">IF(V72=0,1,INDIRECT("'IEO generation, capacity'!"&amp;ADDRESS($BV83,COLUMN('IEO generation, capacity'!CS$4)))*1000/(V72*8760))</f>
        <v>0.38300791047655797</v>
      </c>
      <c r="W83" s="1004">
        <f ca="1">IF(W72=0,1,INDIRECT("'IEO generation, capacity'!"&amp;ADDRESS($BV83,COLUMN('IEO generation, capacity'!CT$4)))*1000/(W72*8760))</f>
        <v>0.38316577772661575</v>
      </c>
      <c r="X83" s="1004">
        <f ca="1">IF(X72=0,1,INDIRECT("'IEO generation, capacity'!"&amp;ADDRESS($BV83,COLUMN('IEO generation, capacity'!CU$4)))*1000/(X72*8760))</f>
        <v>0.38332188601009909</v>
      </c>
      <c r="Y83" s="1004">
        <f ca="1">IF(Y72=0,1,INDIRECT("'IEO generation, capacity'!"&amp;ADDRESS($BV83,COLUMN('IEO generation, capacity'!CV$4)))*1000/(Y72*8760))</f>
        <v>0.38347626456190947</v>
      </c>
      <c r="Z83" s="1004">
        <f ca="1">IF(Z72=0,1,INDIRECT("'IEO generation, capacity'!"&amp;ADDRESS($BV83,COLUMN('IEO generation, capacity'!CW$4)))*1000/(Z72*8760))</f>
        <v>0.3836292564499289</v>
      </c>
      <c r="AA83" s="1004">
        <f ca="1">IF(AA72=0,1,INDIRECT("'IEO generation, capacity'!"&amp;ADDRESS($BV83,COLUMN('IEO generation, capacity'!CX$4)))*1000/(AA72*8760))</f>
        <v>0.38378025896040535</v>
      </c>
      <c r="AB83" s="1004">
        <f ca="1">IF(AB72=0,1,INDIRECT("'IEO generation, capacity'!"&amp;ADDRESS($BV83,COLUMN('IEO generation, capacity'!CY$4)))*1000/(AB72*8760))</f>
        <v>0.38392961566695283</v>
      </c>
      <c r="AC83" s="1004">
        <f ca="1">IF(AC72=0,1,INDIRECT("'IEO generation, capacity'!"&amp;ADDRESS($BV83,COLUMN('IEO generation, capacity'!CZ$4)))*1000/(AC72*8760))</f>
        <v>0.38407735333061094</v>
      </c>
      <c r="AD83" s="1004">
        <f ca="1">IF(AD72=0,1,INDIRECT("'IEO generation, capacity'!"&amp;ADDRESS($BV83,COLUMN('IEO generation, capacity'!DA$4)))*1000/(AD72*8760))</f>
        <v>0.38422349813536166</v>
      </c>
      <c r="AE83" s="1004">
        <f ca="1">IF(AE72=0,1,INDIRECT("'IEO generation, capacity'!"&amp;ADDRESS($BV83,COLUMN('IEO generation, capacity'!DB$4)))*1000/(AE72*8760))</f>
        <v>0.38436838174985005</v>
      </c>
      <c r="AF83" s="1004">
        <f ca="1">IF(AF72=0,1,INDIRECT("'IEO generation, capacity'!"&amp;ADDRESS($BV83,COLUMN('IEO generation, capacity'!DC$4)))*1000/(AF72*8760))</f>
        <v>0.38451141552511414</v>
      </c>
      <c r="AG83" s="1004">
        <f ca="1">IF(AG72=0,1,INDIRECT("'IEO generation, capacity'!"&amp;ADDRESS($BV83,COLUMN('IEO generation, capacity'!DD$4)))*1000/(AG72*8760))</f>
        <v>0.38465293170064074</v>
      </c>
      <c r="AH83" s="1004">
        <f ca="1">IF(AH72=0,1,INDIRECT("'IEO generation, capacity'!"&amp;ADDRESS($BV83,COLUMN('IEO generation, capacity'!DE$4)))*1000/(AH72*8760))</f>
        <v>0.38479295430175542</v>
      </c>
      <c r="AI83" s="1004">
        <f ca="1">IF(AI72=0,1,INDIRECT("'IEO generation, capacity'!"&amp;ADDRESS($BV83,COLUMN('IEO generation, capacity'!DF$4)))*1000/(AI72*8760))</f>
        <v>0.38493150684931504</v>
      </c>
      <c r="AJ83" s="1004">
        <f ca="1">IF(AJ72=0,1,INDIRECT("'IEO generation, capacity'!"&amp;ADDRESS($BV83,COLUMN('IEO generation, capacity'!DG$4)))*1000/(AJ72*8760))</f>
        <v>0.38506861237287932</v>
      </c>
      <c r="AK83" s="1004">
        <f ca="1">IF(AK72=0,1,INDIRECT("'IEO generation, capacity'!"&amp;ADDRESS($BV83,COLUMN('IEO generation, capacity'!DH$4)))*1000/(AK72*8760))</f>
        <v>0.38520458993061735</v>
      </c>
      <c r="AL83" s="1004">
        <f ca="1">IF(AL72=0,1,INDIRECT("'IEO generation, capacity'!"&amp;ADDRESS($BV83,COLUMN('IEO generation, capacity'!DI$4)))*1000/(AL72*8760))</f>
        <v>0.38533886706075299</v>
      </c>
      <c r="AM83" s="1004">
        <f ca="1">IF(AM72=0,1,INDIRECT("'IEO generation, capacity'!"&amp;ADDRESS($BV83,COLUMN('IEO generation, capacity'!DJ$4)))*1000/(AM72*8760))</f>
        <v>0.38547178301307194</v>
      </c>
      <c r="AN83" s="1004">
        <f ca="1">IF(AN72=0,1,INDIRECT("'IEO generation, capacity'!"&amp;ADDRESS($BV83,COLUMN('IEO generation, capacity'!DK$4)))*1000/(AN72*8760))</f>
        <v>0.38560336646073934</v>
      </c>
      <c r="AO83" s="1004">
        <f ca="1">IF(AO72=0,1,INDIRECT("'IEO generation, capacity'!"&amp;ADDRESS($BV83,COLUMN('IEO generation, capacity'!DL$4)))*1000/(AO72*8760))</f>
        <v>0.38573358920634204</v>
      </c>
      <c r="AP83" s="1004">
        <f ca="1">IF(AP72=0,1,INDIRECT("'IEO generation, capacity'!"&amp;ADDRESS($BV83,COLUMN('IEO generation, capacity'!DM$4)))*1000/(AP72*8760))</f>
        <v>0.38586253737420456</v>
      </c>
      <c r="AQ83" s="1004">
        <f ca="1">IF(AQ72=0,1,INDIRECT("'IEO generation, capacity'!"&amp;ADDRESS($BV83,COLUMN('IEO generation, capacity'!DN$4)))*1000/(AQ72*8760))</f>
        <v>0.38599018863018381</v>
      </c>
      <c r="AR83" s="1004">
        <f ca="1">IF(AR72=0,1,INDIRECT("'IEO generation, capacity'!"&amp;ADDRESS($BV83,COLUMN('IEO generation, capacity'!DO$4)))*1000/(AR72*8760))</f>
        <v>0.38611655884036161</v>
      </c>
      <c r="AS83" s="1004">
        <f ca="1">IF(AS72=0,1,INDIRECT("'IEO generation, capacity'!"&amp;ADDRESS($BV83,COLUMN('IEO generation, capacity'!DP$4)))*1000/(AS72*8760))</f>
        <v>0.38624166195427534</v>
      </c>
      <c r="AT83" s="1004">
        <f ca="1">IF(AT72=0,1,INDIRECT("'IEO generation, capacity'!"&amp;ADDRESS($BV83,COLUMN('IEO generation, capacity'!DQ$4)))*1000/(AT72*8760))</f>
        <v>0.38636550965566269</v>
      </c>
      <c r="AU83" s="1004">
        <f ca="1">IF(AU72=0,1,INDIRECT("'IEO generation, capacity'!"&amp;ADDRESS($BV83,COLUMN('IEO generation, capacity'!DR$4)))*1000/(AU72*8760))</f>
        <v>0.38648811097123009</v>
      </c>
      <c r="AV83" s="1004">
        <f ca="1">IF(AV72=0,1,INDIRECT("'IEO generation, capacity'!"&amp;ADDRESS($BV83,COLUMN('IEO generation, capacity'!DS$4)))*1000/(AV72*8760))</f>
        <v>0.38660954663884367</v>
      </c>
      <c r="AW83" s="1004">
        <f ca="1">IF(AW72=0,1,INDIRECT("'IEO generation, capacity'!"&amp;ADDRESS($BV83,COLUMN('IEO generation, capacity'!DT$4)))*1000/(AW72*8760))</f>
        <v>0.38672979192157525</v>
      </c>
      <c r="AX83" s="1004">
        <f ca="1">IF(AX72=0,1,INDIRECT("'IEO generation, capacity'!"&amp;ADDRESS($BV83,COLUMN('IEO generation, capacity'!DU$4)))*1000/(AX72*8760))</f>
        <v>0.38684886380533234</v>
      </c>
      <c r="AY83" s="1004">
        <f ca="1">IF(AY72=0,1,INDIRECT("'IEO generation, capacity'!"&amp;ADDRESS($BV83,COLUMN('IEO generation, capacity'!DV$4)))*1000/(AY72*8760))</f>
        <v>0.38696678216653702</v>
      </c>
      <c r="AZ83" s="1004">
        <f ca="1">IF(AZ72=0,1,INDIRECT("'IEO generation, capacity'!"&amp;ADDRESS($BV83,COLUMN('IEO generation, capacity'!DW$4)))*1000/(AZ72*8760))</f>
        <v>0.38708355728484956</v>
      </c>
      <c r="BA83" s="1004">
        <f ca="1">IF(BA72=0,1,INDIRECT("'IEO generation, capacity'!"&amp;ADDRESS($BV83,COLUMN('IEO generation, capacity'!DX$4)))*1000/(BA72*8760))</f>
        <v>0.38719921190207174</v>
      </c>
      <c r="BB83" s="1004">
        <f ca="1">IF(BB72=0,1,INDIRECT("'IEO generation, capacity'!"&amp;ADDRESS($BV83,COLUMN('IEO generation, capacity'!DY$4)))*1000/(BB72*8760))</f>
        <v>0.38731376353532587</v>
      </c>
      <c r="BC83" s="1004">
        <f ca="1">IF(BC72=0,1,INDIRECT("'IEO generation, capacity'!"&amp;ADDRESS($BV83,COLUMN('IEO generation, capacity'!DZ$4)))*1000/(BC72*8760))</f>
        <v>0.38742722920473832</v>
      </c>
      <c r="BD83" s="1004">
        <f ca="1">IF(BD72=0,1,INDIRECT("'IEO generation, capacity'!"&amp;ADDRESS($BV83,COLUMN('IEO generation, capacity'!EA$4)))*1000/(BD72*8760))</f>
        <v>0.38753962464950675</v>
      </c>
      <c r="BE83" s="1004">
        <f ca="1">IF(BE72=0,1,INDIRECT("'IEO generation, capacity'!"&amp;ADDRESS($BV83,COLUMN('IEO generation, capacity'!EB$4)))*1000/(BE72*8760))</f>
        <v>0.38765096305918995</v>
      </c>
      <c r="BF83" s="1004">
        <f ca="1">IF(BF72=0,1,INDIRECT("'IEO generation, capacity'!"&amp;ADDRESS($BV83,COLUMN('IEO generation, capacity'!EC$4)))*1000/(BF72*8760))</f>
        <v>0.38776125314863397</v>
      </c>
      <c r="BG83" s="1004">
        <f ca="1">IF(BG72=0,1,INDIRECT("'IEO generation, capacity'!"&amp;ADDRESS($BV83,COLUMN('IEO generation, capacity'!ED$4)))*1000/(BG72*8760))</f>
        <v>0.38787051529065414</v>
      </c>
      <c r="BH83" s="1004">
        <f ca="1">IF(BH72=0,1,INDIRECT("'IEO generation, capacity'!"&amp;ADDRESS($BV83,COLUMN('IEO generation, capacity'!EE$4)))*1000/(BH72*8760))</f>
        <v>0.38797876399199782</v>
      </c>
      <c r="BI83" s="1004">
        <f ca="1">IF(BI72=0,1,INDIRECT("'IEO generation, capacity'!"&amp;ADDRESS($BV83,COLUMN('IEO generation, capacity'!EF$4)))*1000/(BI72*8760))</f>
        <v>0.38808601327095404</v>
      </c>
      <c r="BJ83" s="1004">
        <f ca="1">IF(BJ72=0,1,INDIRECT("'IEO generation, capacity'!"&amp;ADDRESS($BV83,COLUMN('IEO generation, capacity'!EG$4)))*1000/(BJ72*8760))</f>
        <v>0.3881922773582594</v>
      </c>
      <c r="BK83" s="1004">
        <f ca="1">IF(BK72=0,1,INDIRECT("'IEO generation, capacity'!"&amp;ADDRESS($BV83,COLUMN('IEO generation, capacity'!EH$4)))*1000/(BK72*8760))</f>
        <v>0.38829756872612514</v>
      </c>
      <c r="BL83" s="1004">
        <f ca="1">IF(BL72=0,1,INDIRECT("'IEO generation, capacity'!"&amp;ADDRESS($BV83,COLUMN('IEO generation, capacity'!EI$4)))*1000/(BL72*8760))</f>
        <v>0.3884019003058275</v>
      </c>
      <c r="BM83" s="1004">
        <f ca="1">IF(BM72=0,1,INDIRECT("'IEO generation, capacity'!"&amp;ADDRESS($BV83,COLUMN('IEO generation, capacity'!EJ$4)))*1000/(BM72*8760))</f>
        <v>0.38850528500318093</v>
      </c>
      <c r="BN83" s="1004">
        <f ca="1">IF(BN72=0,1,INDIRECT("'IEO generation, capacity'!"&amp;ADDRESS($BV83,COLUMN('IEO generation, capacity'!EK$4)))*1000/(BN72*8760))</f>
        <v>0.38860773585759179</v>
      </c>
      <c r="BO83" s="1004">
        <f ca="1">IF(BO72=0,1,INDIRECT("'IEO generation, capacity'!"&amp;ADDRESS($BV83,COLUMN('IEO generation, capacity'!EL$4)))*1000/(BO72*8760))</f>
        <v>0.38870926603406653</v>
      </c>
      <c r="BP83" s="1004">
        <f ca="1">IF(BP72=0,1,INDIRECT("'IEO generation, capacity'!"&amp;ADDRESS($BV83,COLUMN('IEO generation, capacity'!EM$4)))*1000/(BP72*8760))</f>
        <v>0.38880988839941166</v>
      </c>
      <c r="BQ83" s="1004">
        <f ca="1">IF(BQ72=0,1,INDIRECT("'IEO generation, capacity'!"&amp;ADDRESS($BV83,COLUMN('IEO generation, capacity'!EN$4)))*1000/(BQ72*8760))</f>
        <v>0.38890961427278642</v>
      </c>
      <c r="BR83" s="1004">
        <f ca="1">IF(BR72=0,1,INDIRECT("'IEO generation, capacity'!"&amp;ADDRESS($BV83,COLUMN('IEO generation, capacity'!EO$4)))*1000/(BR72*8760))</f>
        <v>0.38900845551232383</v>
      </c>
      <c r="BS83" s="1004">
        <f ca="1">IF(BS72=0,1,INDIRECT("'IEO generation, capacity'!"&amp;ADDRESS($BV83,COLUMN('IEO generation, capacity'!EP$4)))*1000/(BS72*8760))</f>
        <v>0.38910642381966704</v>
      </c>
      <c r="BT83" s="1004">
        <f ca="1">IF(BT72=0,1,INDIRECT("'IEO generation, capacity'!"&amp;ADDRESS($BV83,COLUMN('IEO generation, capacity'!EQ$4)))*1000/(BT72*8760))</f>
        <v>0.38920353072549391</v>
      </c>
      <c r="BU83" s="1004">
        <f ca="1">IF(BU72=0,1,INDIRECT("'IEO generation, capacity'!"&amp;ADDRESS($BV83,COLUMN('IEO generation, capacity'!ER$4)))*1000/(BU72*8760))</f>
        <v>0.38929978772592028</v>
      </c>
      <c r="BV83" s="773">
        <f>BV82+'IEO_0 World'!$BW$78</f>
        <v>222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4688519243313764</v>
      </c>
      <c r="D84" s="1004">
        <f ca="1">IF(D73=0,1,INDIRECT("'IEO generation, capacity'!"&amp;ADDRESS($BV84,COLUMN('IEO generation, capacity'!CA$4)))*1000/(D73*8760))</f>
        <v>0.51369863013698625</v>
      </c>
      <c r="E84" s="1004">
        <f ca="1">IF(E73=0,1,INDIRECT("'IEO generation, capacity'!"&amp;ADDRESS($BV84,COLUMN('IEO generation, capacity'!CB$4)))*1000/(E73*8760))</f>
        <v>0.47292889758643181</v>
      </c>
      <c r="F84" s="1004">
        <f ca="1">IF(F73=0,1,INDIRECT("'IEO generation, capacity'!"&amp;ADDRESS($BV84,COLUMN('IEO generation, capacity'!CC$4)))*1000/(F73*8760))</f>
        <v>0.68493150684931503</v>
      </c>
      <c r="G84" s="1004">
        <f ca="1">IF(G73=0,1,INDIRECT("'IEO generation, capacity'!"&amp;ADDRESS($BV84,COLUMN('IEO generation, capacity'!CD$4)))*1000/(G73*8760))</f>
        <v>0.72773972602739723</v>
      </c>
      <c r="H84" s="1023">
        <f ca="1">IF(H73=0,1,INDIRECT("'IEO generation, capacity'!"&amp;ADDRESS($BV84,COLUMN('IEO generation, capacity'!CE$4)))*1000/(H73*8760))</f>
        <v>0.77054794520547942</v>
      </c>
      <c r="I84" s="1004">
        <f ca="1">IF(I73=0,1,INDIRECT("'IEO generation, capacity'!"&amp;ADDRESS($BV84,COLUMN('IEO generation, capacity'!CF$4)))*1000/(I73*8760))</f>
        <v>0.77054794520547942</v>
      </c>
      <c r="J84" s="1004">
        <f ca="1">IF(J73=0,1,INDIRECT("'IEO generation, capacity'!"&amp;ADDRESS($BV84,COLUMN('IEO generation, capacity'!CG$4)))*1000/(J73*8760))</f>
        <v>0.6237769080234834</v>
      </c>
      <c r="K84" s="1004">
        <f ca="1">IF(K73=0,1,INDIRECT("'IEO generation, capacity'!"&amp;ADDRESS($BV84,COLUMN('IEO generation, capacity'!CH$4)))*1000/(K73*8760))</f>
        <v>0.6237769080234834</v>
      </c>
      <c r="L84" s="1004">
        <f ca="1">IF(L73=0,1,INDIRECT("'IEO generation, capacity'!"&amp;ADDRESS($BV84,COLUMN('IEO generation, capacity'!CI$4)))*1000/(L73*8760))</f>
        <v>0.69694784907474161</v>
      </c>
      <c r="M84" s="1004">
        <f ca="1">IF(M73=0,1,INDIRECT("'IEO generation, capacity'!"&amp;ADDRESS($BV84,COLUMN('IEO generation, capacity'!CJ$4)))*1000/(M73*8760))</f>
        <v>0.65163622526636222</v>
      </c>
      <c r="N84" s="1004">
        <f ca="1">IF(N73=0,1,INDIRECT("'IEO generation, capacity'!"&amp;ADDRESS($BV84,COLUMN('IEO generation, capacity'!CK$4)))*1000/(N73*8760))</f>
        <v>0.76759565422768061</v>
      </c>
      <c r="O84" s="1004">
        <f ca="1">IF(O73=0,1,INDIRECT("'IEO generation, capacity'!"&amp;ADDRESS($BV84,COLUMN('IEO generation, capacity'!CL$4)))*1000/(O73*8760))</f>
        <v>0.7856567284448025</v>
      </c>
      <c r="P84" s="1004">
        <f ca="1">IF(P73=0,1,INDIRECT("'IEO generation, capacity'!"&amp;ADDRESS($BV84,COLUMN('IEO generation, capacity'!CM$4)))*1000/(P73*8760))</f>
        <v>0.73820395738203959</v>
      </c>
      <c r="Q84" s="1004">
        <f ca="1">IF(Q73=0,1,INDIRECT("'IEO generation, capacity'!"&amp;ADDRESS($BV84,COLUMN('IEO generation, capacity'!CN$4)))*1000/(Q73*8760))</f>
        <v>0.79769462078182418</v>
      </c>
      <c r="R84" s="1004">
        <f ca="1">IF(R73=0,1,INDIRECT("'IEO generation, capacity'!"&amp;ADDRESS($BV84,COLUMN('IEO generation, capacity'!CO$4)))*1000/(R73*8760))</f>
        <v>0.81205894562058945</v>
      </c>
      <c r="S84" s="1004">
        <f ca="1">IF(S73=0,1,INDIRECT("'IEO generation, capacity'!"&amp;ADDRESS($BV84,COLUMN('IEO generation, capacity'!CP$4)))*1000/(S73*8760))</f>
        <v>0.81205894562058945</v>
      </c>
      <c r="T84" s="1004">
        <f ca="1">IF(T73=0,1,INDIRECT("'IEO generation, capacity'!"&amp;ADDRESS($BV84,COLUMN('IEO generation, capacity'!CQ$4)))*1000/(T73*8760))</f>
        <v>0.81205894562058945</v>
      </c>
      <c r="U84" s="1004">
        <f ca="1">IF(U73=0,1,INDIRECT("'IEO generation, capacity'!"&amp;ADDRESS($BV84,COLUMN('IEO generation, capacity'!CR$4)))*1000/(U73*8760))</f>
        <v>0.81205894562058945</v>
      </c>
      <c r="V84" s="1004">
        <f ca="1">IF(V73=0,1,INDIRECT("'IEO generation, capacity'!"&amp;ADDRESS($BV84,COLUMN('IEO generation, capacity'!CS$4)))*1000/(V73*8760))</f>
        <v>0.81205894562058945</v>
      </c>
      <c r="W84" s="1004">
        <f ca="1">IF(W73=0,1,INDIRECT("'IEO generation, capacity'!"&amp;ADDRESS($BV84,COLUMN('IEO generation, capacity'!CT$4)))*1000/(W73*8760))</f>
        <v>0.81205894562058945</v>
      </c>
      <c r="X84" s="1004">
        <f ca="1">IF(X73=0,1,INDIRECT("'IEO generation, capacity'!"&amp;ADDRESS($BV84,COLUMN('IEO generation, capacity'!CU$4)))*1000/(X73*8760))</f>
        <v>0.81205894562058945</v>
      </c>
      <c r="Y84" s="1004">
        <f ca="1">IF(Y73=0,1,INDIRECT("'IEO generation, capacity'!"&amp;ADDRESS($BV84,COLUMN('IEO generation, capacity'!CV$4)))*1000/(Y73*8760))</f>
        <v>0.81205894562058945</v>
      </c>
      <c r="Z84" s="1004">
        <f ca="1">IF(Z73=0,1,INDIRECT("'IEO generation, capacity'!"&amp;ADDRESS($BV84,COLUMN('IEO generation, capacity'!CW$4)))*1000/(Z73*8760))</f>
        <v>0.81205894562058945</v>
      </c>
      <c r="AA84" s="1004">
        <f ca="1">IF(AA73=0,1,INDIRECT("'IEO generation, capacity'!"&amp;ADDRESS($BV84,COLUMN('IEO generation, capacity'!CX$4)))*1000/(AA73*8760))</f>
        <v>0.81205894562058945</v>
      </c>
      <c r="AB84" s="1004">
        <f ca="1">IF(AB73=0,1,INDIRECT("'IEO generation, capacity'!"&amp;ADDRESS($BV84,COLUMN('IEO generation, capacity'!CY$4)))*1000/(AB73*8760))</f>
        <v>0.81205894562058945</v>
      </c>
      <c r="AC84" s="1004">
        <f ca="1">IF(AC73=0,1,INDIRECT("'IEO generation, capacity'!"&amp;ADDRESS($BV84,COLUMN('IEO generation, capacity'!CZ$4)))*1000/(AC73*8760))</f>
        <v>0.81205894562058945</v>
      </c>
      <c r="AD84" s="1004">
        <f ca="1">IF(AD73=0,1,INDIRECT("'IEO generation, capacity'!"&amp;ADDRESS($BV84,COLUMN('IEO generation, capacity'!DA$4)))*1000/(AD73*8760))</f>
        <v>0.81205894562058945</v>
      </c>
      <c r="AE84" s="1004">
        <f ca="1">IF(AE73=0,1,INDIRECT("'IEO generation, capacity'!"&amp;ADDRESS($BV84,COLUMN('IEO generation, capacity'!DB$4)))*1000/(AE73*8760))</f>
        <v>0.81205894562058945</v>
      </c>
      <c r="AF84" s="1004">
        <f ca="1">IF(AF73=0,1,INDIRECT("'IEO generation, capacity'!"&amp;ADDRESS($BV84,COLUMN('IEO generation, capacity'!DC$4)))*1000/(AF73*8760))</f>
        <v>0.81205894562058945</v>
      </c>
      <c r="AG84" s="1004">
        <f ca="1">IF(AG73=0,1,INDIRECT("'IEO generation, capacity'!"&amp;ADDRESS($BV84,COLUMN('IEO generation, capacity'!DD$4)))*1000/(AG73*8760))</f>
        <v>0.81205894562058945</v>
      </c>
      <c r="AH84" s="1004">
        <f ca="1">IF(AH73=0,1,INDIRECT("'IEO generation, capacity'!"&amp;ADDRESS($BV84,COLUMN('IEO generation, capacity'!DE$4)))*1000/(AH73*8760))</f>
        <v>0.81205894562058945</v>
      </c>
      <c r="AI84" s="1004">
        <f ca="1">IF(AI73=0,1,INDIRECT("'IEO generation, capacity'!"&amp;ADDRESS($BV84,COLUMN('IEO generation, capacity'!DF$4)))*1000/(AI73*8760))</f>
        <v>0.81205894562058945</v>
      </c>
      <c r="AJ84" s="1004">
        <f ca="1">IF(AJ73=0,1,INDIRECT("'IEO generation, capacity'!"&amp;ADDRESS($BV84,COLUMN('IEO generation, capacity'!DG$4)))*1000/(AJ73*8760))</f>
        <v>0.81205894562058945</v>
      </c>
      <c r="AK84" s="1004">
        <f ca="1">IF(AK73=0,1,INDIRECT("'IEO generation, capacity'!"&amp;ADDRESS($BV84,COLUMN('IEO generation, capacity'!DH$4)))*1000/(AK73*8760))</f>
        <v>0.81205894562058945</v>
      </c>
      <c r="AL84" s="1004">
        <f ca="1">IF(AL73=0,1,INDIRECT("'IEO generation, capacity'!"&amp;ADDRESS($BV84,COLUMN('IEO generation, capacity'!DI$4)))*1000/(AL73*8760))</f>
        <v>0.81205894562058945</v>
      </c>
      <c r="AM84" s="1004">
        <f ca="1">IF(AM73=0,1,INDIRECT("'IEO generation, capacity'!"&amp;ADDRESS($BV84,COLUMN('IEO generation, capacity'!DJ$4)))*1000/(AM73*8760))</f>
        <v>0.81205894562058978</v>
      </c>
      <c r="AN84" s="1004">
        <f ca="1">IF(AN73=0,1,INDIRECT("'IEO generation, capacity'!"&amp;ADDRESS($BV84,COLUMN('IEO generation, capacity'!DK$4)))*1000/(AN73*8760))</f>
        <v>0.81205894562058978</v>
      </c>
      <c r="AO84" s="1004">
        <f ca="1">IF(AO73=0,1,INDIRECT("'IEO generation, capacity'!"&amp;ADDRESS($BV84,COLUMN('IEO generation, capacity'!DL$4)))*1000/(AO73*8760))</f>
        <v>0.81205894562058978</v>
      </c>
      <c r="AP84" s="1004">
        <f ca="1">IF(AP73=0,1,INDIRECT("'IEO generation, capacity'!"&amp;ADDRESS($BV84,COLUMN('IEO generation, capacity'!DM$4)))*1000/(AP73*8760))</f>
        <v>0.81205894562059</v>
      </c>
      <c r="AQ84" s="1004">
        <f ca="1">IF(AQ73=0,1,INDIRECT("'IEO generation, capacity'!"&amp;ADDRESS($BV84,COLUMN('IEO generation, capacity'!DN$4)))*1000/(AQ73*8760))</f>
        <v>0.81205894562059</v>
      </c>
      <c r="AR84" s="1004">
        <f ca="1">IF(AR73=0,1,INDIRECT("'IEO generation, capacity'!"&amp;ADDRESS($BV84,COLUMN('IEO generation, capacity'!DO$4)))*1000/(AR73*8760))</f>
        <v>0.81205894562059</v>
      </c>
      <c r="AS84" s="1004">
        <f ca="1">IF(AS73=0,1,INDIRECT("'IEO generation, capacity'!"&amp;ADDRESS($BV84,COLUMN('IEO generation, capacity'!DP$4)))*1000/(AS73*8760))</f>
        <v>0.81205894562059</v>
      </c>
      <c r="AT84" s="1004">
        <f ca="1">IF(AT73=0,1,INDIRECT("'IEO generation, capacity'!"&amp;ADDRESS($BV84,COLUMN('IEO generation, capacity'!DQ$4)))*1000/(AT73*8760))</f>
        <v>0.81205894562059056</v>
      </c>
      <c r="AU84" s="1004">
        <f ca="1">IF(AU73=0,1,INDIRECT("'IEO generation, capacity'!"&amp;ADDRESS($BV84,COLUMN('IEO generation, capacity'!DR$4)))*1000/(AU73*8760))</f>
        <v>0.81205894562059067</v>
      </c>
      <c r="AV84" s="1004">
        <f ca="1">IF(AV73=0,1,INDIRECT("'IEO generation, capacity'!"&amp;ADDRESS($BV84,COLUMN('IEO generation, capacity'!DS$4)))*1000/(AV73*8760))</f>
        <v>0.81205894562059078</v>
      </c>
      <c r="AW84" s="1004">
        <f ca="1">IF(AW73=0,1,INDIRECT("'IEO generation, capacity'!"&amp;ADDRESS($BV84,COLUMN('IEO generation, capacity'!DT$4)))*1000/(AW73*8760))</f>
        <v>0.81205894562059067</v>
      </c>
      <c r="AX84" s="1004">
        <f ca="1">IF(AX73=0,1,INDIRECT("'IEO generation, capacity'!"&amp;ADDRESS($BV84,COLUMN('IEO generation, capacity'!DU$4)))*1000/(AX73*8760))</f>
        <v>0.81205894562059078</v>
      </c>
      <c r="AY84" s="1004">
        <f ca="1">IF(AY73=0,1,INDIRECT("'IEO generation, capacity'!"&amp;ADDRESS($BV84,COLUMN('IEO generation, capacity'!DV$4)))*1000/(AY73*8760))</f>
        <v>0.81205894562059078</v>
      </c>
      <c r="AZ84" s="1004">
        <f ca="1">IF(AZ73=0,1,INDIRECT("'IEO generation, capacity'!"&amp;ADDRESS($BV84,COLUMN('IEO generation, capacity'!DW$4)))*1000/(AZ73*8760))</f>
        <v>0.81205894562059078</v>
      </c>
      <c r="BA84" s="1004">
        <f ca="1">IF(BA73=0,1,INDIRECT("'IEO generation, capacity'!"&amp;ADDRESS($BV84,COLUMN('IEO generation, capacity'!DX$4)))*1000/(BA73*8760))</f>
        <v>0.81205894562059067</v>
      </c>
      <c r="BB84" s="1004">
        <f ca="1">IF(BB73=0,1,INDIRECT("'IEO generation, capacity'!"&amp;ADDRESS($BV84,COLUMN('IEO generation, capacity'!DY$4)))*1000/(BB73*8760))</f>
        <v>0.81205894562059056</v>
      </c>
      <c r="BC84" s="1004">
        <f ca="1">IF(BC73=0,1,INDIRECT("'IEO generation, capacity'!"&amp;ADDRESS($BV84,COLUMN('IEO generation, capacity'!DZ$4)))*1000/(BC73*8760))</f>
        <v>0.81205894562059033</v>
      </c>
      <c r="BD84" s="1004">
        <f ca="1">IF(BD73=0,1,INDIRECT("'IEO generation, capacity'!"&amp;ADDRESS($BV84,COLUMN('IEO generation, capacity'!EA$4)))*1000/(BD73*8760))</f>
        <v>0.81205894562059033</v>
      </c>
      <c r="BE84" s="1004">
        <f ca="1">IF(BE73=0,1,INDIRECT("'IEO generation, capacity'!"&amp;ADDRESS($BV84,COLUMN('IEO generation, capacity'!EB$4)))*1000/(BE73*8760))</f>
        <v>0.81205894562059033</v>
      </c>
      <c r="BF84" s="1004">
        <f ca="1">IF(BF73=0,1,INDIRECT("'IEO generation, capacity'!"&amp;ADDRESS($BV84,COLUMN('IEO generation, capacity'!EC$4)))*1000/(BF73*8760))</f>
        <v>0.81205894562059033</v>
      </c>
      <c r="BG84" s="1004">
        <f ca="1">IF(BG73=0,1,INDIRECT("'IEO generation, capacity'!"&amp;ADDRESS($BV84,COLUMN('IEO generation, capacity'!ED$4)))*1000/(BG73*8760))</f>
        <v>0.81205894562059</v>
      </c>
      <c r="BH84" s="1004">
        <f ca="1">IF(BH73=0,1,INDIRECT("'IEO generation, capacity'!"&amp;ADDRESS($BV84,COLUMN('IEO generation, capacity'!EE$4)))*1000/(BH73*8760))</f>
        <v>0.81205894562059</v>
      </c>
      <c r="BI84" s="1004">
        <f ca="1">IF(BI73=0,1,INDIRECT("'IEO generation, capacity'!"&amp;ADDRESS($BV84,COLUMN('IEO generation, capacity'!EF$4)))*1000/(BI73*8760))</f>
        <v>0.81205894562058978</v>
      </c>
      <c r="BJ84" s="1004">
        <f ca="1">IF(BJ73=0,1,INDIRECT("'IEO generation, capacity'!"&amp;ADDRESS($BV84,COLUMN('IEO generation, capacity'!EG$4)))*1000/(BJ73*8760))</f>
        <v>0.81205894562058989</v>
      </c>
      <c r="BK84" s="1004">
        <f ca="1">IF(BK73=0,1,INDIRECT("'IEO generation, capacity'!"&amp;ADDRESS($BV84,COLUMN('IEO generation, capacity'!EH$4)))*1000/(BK73*8760))</f>
        <v>0.81205894562058978</v>
      </c>
      <c r="BL84" s="1004">
        <f ca="1">IF(BL73=0,1,INDIRECT("'IEO generation, capacity'!"&amp;ADDRESS($BV84,COLUMN('IEO generation, capacity'!EI$4)))*1000/(BL73*8760))</f>
        <v>0.81205894562058989</v>
      </c>
      <c r="BM84" s="1004">
        <f ca="1">IF(BM73=0,1,INDIRECT("'IEO generation, capacity'!"&amp;ADDRESS($BV84,COLUMN('IEO generation, capacity'!EJ$4)))*1000/(BM73*8760))</f>
        <v>0.81205894562058989</v>
      </c>
      <c r="BN84" s="1004">
        <f ca="1">IF(BN73=0,1,INDIRECT("'IEO generation, capacity'!"&amp;ADDRESS($BV84,COLUMN('IEO generation, capacity'!EK$4)))*1000/(BN73*8760))</f>
        <v>0.81205894562058989</v>
      </c>
      <c r="BO84" s="1004">
        <f ca="1">IF(BO73=0,1,INDIRECT("'IEO generation, capacity'!"&amp;ADDRESS($BV84,COLUMN('IEO generation, capacity'!EL$4)))*1000/(BO73*8760))</f>
        <v>0.81205894562059</v>
      </c>
      <c r="BP84" s="1004">
        <f ca="1">IF(BP73=0,1,INDIRECT("'IEO generation, capacity'!"&amp;ADDRESS($BV84,COLUMN('IEO generation, capacity'!EM$4)))*1000/(BP73*8760))</f>
        <v>0.81205894562058989</v>
      </c>
      <c r="BQ84" s="1004">
        <f ca="1">IF(BQ73=0,1,INDIRECT("'IEO generation, capacity'!"&amp;ADDRESS($BV84,COLUMN('IEO generation, capacity'!EN$4)))*1000/(BQ73*8760))</f>
        <v>0.81205894562059</v>
      </c>
      <c r="BR84" s="1004">
        <f ca="1">IF(BR73=0,1,INDIRECT("'IEO generation, capacity'!"&amp;ADDRESS($BV84,COLUMN('IEO generation, capacity'!EO$4)))*1000/(BR73*8760))</f>
        <v>0.81205894562059</v>
      </c>
      <c r="BS84" s="1004">
        <f ca="1">IF(BS73=0,1,INDIRECT("'IEO generation, capacity'!"&amp;ADDRESS($BV84,COLUMN('IEO generation, capacity'!EP$4)))*1000/(BS73*8760))</f>
        <v>0.81205894562059033</v>
      </c>
      <c r="BT84" s="1004">
        <f ca="1">IF(BT73=0,1,INDIRECT("'IEO generation, capacity'!"&amp;ADDRESS($BV84,COLUMN('IEO generation, capacity'!EQ$4)))*1000/(BT73*8760))</f>
        <v>0.81205894562059011</v>
      </c>
      <c r="BU84" s="1004">
        <f ca="1">IF(BU73=0,1,INDIRECT("'IEO generation, capacity'!"&amp;ADDRESS($BV84,COLUMN('IEO generation, capacity'!ER$4)))*1000/(BU73*8760))</f>
        <v>0.81205894562059033</v>
      </c>
      <c r="BV84" s="773">
        <f>BV83+'IEO_0 World'!$BW$78</f>
        <v>262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8373559469449879</v>
      </c>
      <c r="D85" s="1004">
        <f ca="1">IF(D74=0,1,INDIRECT("'IEO generation, capacity'!"&amp;ADDRESS($BV85,COLUMN('IEO generation, capacity'!CA$4)))*1000/(D74*8760))</f>
        <v>0.16989323255695463</v>
      </c>
      <c r="E85" s="1004">
        <f ca="1">IF(E74=0,1,INDIRECT("'IEO generation, capacity'!"&amp;ADDRESS($BV85,COLUMN('IEO generation, capacity'!CB$4)))*1000/(E74*8760))</f>
        <v>0.11025481800038309</v>
      </c>
      <c r="F85" s="1004">
        <f ca="1">IF(F74=0,1,INDIRECT("'IEO generation, capacity'!"&amp;ADDRESS($BV85,COLUMN('IEO generation, capacity'!CC$4)))*1000/(F74*8760))</f>
        <v>0.13848341941762107</v>
      </c>
      <c r="G85" s="1004">
        <f ca="1">IF(G74=0,1,INDIRECT("'IEO generation, capacity'!"&amp;ADDRESS($BV85,COLUMN('IEO generation, capacity'!CD$4)))*1000/(G74*8760))</f>
        <v>0.19192351598173515</v>
      </c>
      <c r="H85" s="1023">
        <f ca="1">IF(H74=0,1,INDIRECT("'IEO generation, capacity'!"&amp;ADDRESS($BV85,COLUMN('IEO generation, capacity'!CE$4)))*1000/(H74*8760))</f>
        <v>0.16378892657358057</v>
      </c>
      <c r="I85" s="1004">
        <f ca="1">IF(I74=0,1,INDIRECT("'IEO generation, capacity'!"&amp;ADDRESS($BV85,COLUMN('IEO generation, capacity'!CF$4)))*1000/(I74*8760))</f>
        <v>0.18569254185692541</v>
      </c>
      <c r="J85" s="1004">
        <f ca="1">IF(J74=0,1,INDIRECT("'IEO generation, capacity'!"&amp;ADDRESS($BV85,COLUMN('IEO generation, capacity'!CG$4)))*1000/(J74*8760))</f>
        <v>0.17961299498465455</v>
      </c>
      <c r="K85" s="1004">
        <f ca="1">IF(K74=0,1,INDIRECT("'IEO generation, capacity'!"&amp;ADDRESS($BV85,COLUMN('IEO generation, capacity'!CH$4)))*1000/(K74*8760))</f>
        <v>0.19745662100456624</v>
      </c>
      <c r="L85" s="1004">
        <f ca="1">IF(L74=0,1,INDIRECT("'IEO generation, capacity'!"&amp;ADDRESS($BV85,COLUMN('IEO generation, capacity'!CI$4)))*1000/(L74*8760))</f>
        <v>0.21446204337899544</v>
      </c>
      <c r="M85" s="1004">
        <f ca="1">IF(M74=0,1,INDIRECT("'IEO generation, capacity'!"&amp;ADDRESS($BV85,COLUMN('IEO generation, capacity'!CJ$4)))*1000/(M74*8760))</f>
        <v>0.20522404764171159</v>
      </c>
      <c r="N85" s="1004">
        <f ca="1">IF(N74=0,1,INDIRECT("'IEO generation, capacity'!"&amp;ADDRESS($BV85,COLUMN('IEO generation, capacity'!CK$4)))*1000/(N74*8760))</f>
        <v>0.22867664723147418</v>
      </c>
      <c r="O85" s="1004">
        <f ca="1">IF(O74=0,1,INDIRECT("'IEO generation, capacity'!"&amp;ADDRESS($BV85,COLUMN('IEO generation, capacity'!CL$4)))*1000/(O74*8760))</f>
        <v>0.2335518590998043</v>
      </c>
      <c r="P85" s="1004">
        <f ca="1">IF(P74=0,1,INDIRECT("'IEO generation, capacity'!"&amp;ADDRESS($BV85,COLUMN('IEO generation, capacity'!CM$4)))*1000/(P74*8760))</f>
        <v>0.21950522204192327</v>
      </c>
      <c r="Q85" s="1004">
        <f ca="1">IF(Q74=0,1,INDIRECT("'IEO generation, capacity'!"&amp;ADDRESS($BV85,COLUMN('IEO generation, capacity'!CN$4)))*1000/(Q74*8760))</f>
        <v>0.24067576091086385</v>
      </c>
      <c r="R85" s="1004">
        <f ca="1">IF(R74=0,1,INDIRECT("'IEO generation, capacity'!"&amp;ADDRESS($BV85,COLUMN('IEO generation, capacity'!CO$4)))*1000/(R74*8760))</f>
        <v>0.24339512987076062</v>
      </c>
      <c r="S85" s="1004">
        <f ca="1">IF(S74=0,1,INDIRECT("'IEO generation, capacity'!"&amp;ADDRESS($BV85,COLUMN('IEO generation, capacity'!CP$4)))*1000/(S74*8760))</f>
        <v>0.24477860943803481</v>
      </c>
      <c r="T85" s="1004">
        <f ca="1">IF(T74=0,1,INDIRECT("'IEO generation, capacity'!"&amp;ADDRESS($BV85,COLUMN('IEO generation, capacity'!CQ$4)))*1000/(T74*8760))</f>
        <v>0.24604623287671232</v>
      </c>
      <c r="U85" s="1004">
        <f ca="1">IF(U74=0,1,INDIRECT("'IEO generation, capacity'!"&amp;ADDRESS($BV85,COLUMN('IEO generation, capacity'!CR$4)))*1000/(U74*8760))</f>
        <v>0.24721181166192871</v>
      </c>
      <c r="V85" s="1004">
        <f ca="1">IF(V74=0,1,INDIRECT("'IEO generation, capacity'!"&amp;ADDRESS($BV85,COLUMN('IEO generation, capacity'!CS$4)))*1000/(V74*8760))</f>
        <v>0.24828886986116966</v>
      </c>
      <c r="W85" s="1004">
        <f ca="1">IF(W74=0,1,INDIRECT("'IEO generation, capacity'!"&amp;ADDRESS($BV85,COLUMN('IEO generation, capacity'!CT$4)))*1000/(W74*8760))</f>
        <v>0.24928564180618976</v>
      </c>
      <c r="X85" s="1004">
        <f ca="1">IF(X74=0,1,INDIRECT("'IEO generation, capacity'!"&amp;ADDRESS($BV85,COLUMN('IEO generation, capacity'!CU$4)))*1000/(X74*8760))</f>
        <v>0.25021063540601235</v>
      </c>
      <c r="Y85" s="1004">
        <f ca="1">IF(Y74=0,1,INDIRECT("'IEO generation, capacity'!"&amp;ADDRESS($BV85,COLUMN('IEO generation, capacity'!CV$4)))*1000/(Y74*8760))</f>
        <v>0.25107239814293691</v>
      </c>
      <c r="Z85" s="1004">
        <f ca="1">IF(Z74=0,1,INDIRECT("'IEO generation, capacity'!"&amp;ADDRESS($BV85,COLUMN('IEO generation, capacity'!CW$4)))*1000/(Z74*8760))</f>
        <v>0.25187716894977169</v>
      </c>
      <c r="AA85" s="1004">
        <f ca="1">IF(AA74=0,1,INDIRECT("'IEO generation, capacity'!"&amp;ADDRESS($BV85,COLUMN('IEO generation, capacity'!CX$4)))*1000/(AA74*8760))</f>
        <v>0.25262860125893444</v>
      </c>
      <c r="AB85" s="1004">
        <f ca="1">IF(AB74=0,1,INDIRECT("'IEO generation, capacity'!"&amp;ADDRESS($BV85,COLUMN('IEO generation, capacity'!CY$4)))*1000/(AB74*8760))</f>
        <v>0.25333444360591811</v>
      </c>
      <c r="AC85" s="1004">
        <f ca="1">IF(AC74=0,1,INDIRECT("'IEO generation, capacity'!"&amp;ADDRESS($BV85,COLUMN('IEO generation, capacity'!CZ$4)))*1000/(AC74*8760))</f>
        <v>0.25399709422997097</v>
      </c>
      <c r="AD85" s="1004">
        <f ca="1">IF(AD74=0,1,INDIRECT("'IEO generation, capacity'!"&amp;ADDRESS($BV85,COLUMN('IEO generation, capacity'!DA$4)))*1000/(AD74*8760))</f>
        <v>0.25462116982023203</v>
      </c>
      <c r="AE85" s="1004">
        <f ca="1">IF(AE74=0,1,INDIRECT("'IEO generation, capacity'!"&amp;ADDRESS($BV85,COLUMN('IEO generation, capacity'!DB$4)))*1000/(AE74*8760))</f>
        <v>0.25520831890086454</v>
      </c>
      <c r="AF85" s="1004">
        <f ca="1">IF(AF74=0,1,INDIRECT("'IEO generation, capacity'!"&amp;ADDRESS($BV85,COLUMN('IEO generation, capacity'!DC$4)))*1000/(AF74*8760))</f>
        <v>0.25576407914764077</v>
      </c>
      <c r="AG85" s="1004">
        <f ca="1">IF(AG74=0,1,INDIRECT("'IEO generation, capacity'!"&amp;ADDRESS($BV85,COLUMN('IEO generation, capacity'!DD$4)))*1000/(AG74*8760))</f>
        <v>0.25628979946916491</v>
      </c>
      <c r="AH85" s="1004">
        <f ca="1">IF(AH74=0,1,INDIRECT("'IEO generation, capacity'!"&amp;ADDRESS($BV85,COLUMN('IEO generation, capacity'!DE$4)))*1000/(AH74*8760))</f>
        <v>0.2567866799505748</v>
      </c>
      <c r="AI85" s="1004">
        <f ca="1">IF(AI74=0,1,INDIRECT("'IEO generation, capacity'!"&amp;ADDRESS($BV85,COLUMN('IEO generation, capacity'!DF$4)))*1000/(AI74*8760))</f>
        <v>0.25725922023182296</v>
      </c>
      <c r="AJ85" s="1004">
        <f ca="1">IF(AJ74=0,1,INDIRECT("'IEO generation, capacity'!"&amp;ADDRESS($BV85,COLUMN('IEO generation, capacity'!DG$4)))*1000/(AJ74*8760))</f>
        <v>0.25770779195436727</v>
      </c>
      <c r="AK85" s="1004">
        <f ca="1">IF(AK74=0,1,INDIRECT("'IEO generation, capacity'!"&amp;ADDRESS($BV85,COLUMN('IEO generation, capacity'!DH$4)))*1000/(AK74*8760))</f>
        <v>0.25813406155981966</v>
      </c>
      <c r="AL85" s="1004">
        <f ca="1">IF(AL74=0,1,INDIRECT("'IEO generation, capacity'!"&amp;ADDRESS($BV85,COLUMN('IEO generation, capacity'!DI$4)))*1000/(AL74*8760))</f>
        <v>0.25854044357469014</v>
      </c>
      <c r="AM85" s="1004">
        <f ca="1">IF(AM74=0,1,INDIRECT("'IEO generation, capacity'!"&amp;ADDRESS($BV85,COLUMN('IEO generation, capacity'!DJ$4)))*1000/(AM74*8760))</f>
        <v>0.25892793313775792</v>
      </c>
      <c r="AN85" s="1004">
        <f ca="1">IF(AN74=0,1,INDIRECT("'IEO generation, capacity'!"&amp;ADDRESS($BV85,COLUMN('IEO generation, capacity'!DK$4)))*1000/(AN74*8760))</f>
        <v>0.25929770485622478</v>
      </c>
      <c r="AO85" s="1004">
        <f ca="1">IF(AO74=0,1,INDIRECT("'IEO generation, capacity'!"&amp;ADDRESS($BV85,COLUMN('IEO generation, capacity'!DL$4)))*1000/(AO74*8760))</f>
        <v>0.25965112192637552</v>
      </c>
      <c r="AP85" s="1004">
        <f ca="1">IF(AP74=0,1,INDIRECT("'IEO generation, capacity'!"&amp;ADDRESS($BV85,COLUMN('IEO generation, capacity'!DM$4)))*1000/(AP74*8760))</f>
        <v>0.25998904819006424</v>
      </c>
      <c r="AQ85" s="1004">
        <f ca="1">IF(AQ74=0,1,INDIRECT("'IEO generation, capacity'!"&amp;ADDRESS($BV85,COLUMN('IEO generation, capacity'!DN$4)))*1000/(AQ74*8760))</f>
        <v>0.26031263480095446</v>
      </c>
      <c r="AR85" s="1004">
        <f ca="1">IF(AR74=0,1,INDIRECT("'IEO generation, capacity'!"&amp;ADDRESS($BV85,COLUMN('IEO generation, capacity'!DO$4)))*1000/(AR74*8760))</f>
        <v>0.26062282191293429</v>
      </c>
      <c r="AS85" s="1004">
        <f ca="1">IF(AS74=0,1,INDIRECT("'IEO generation, capacity'!"&amp;ADDRESS($BV85,COLUMN('IEO generation, capacity'!DP$4)))*1000/(AS74*8760))</f>
        <v>0.2609202427063721</v>
      </c>
      <c r="AT85" s="1004">
        <f ca="1">IF(AT74=0,1,INDIRECT("'IEO generation, capacity'!"&amp;ADDRESS($BV85,COLUMN('IEO generation, capacity'!DQ$4)))*1000/(AT74*8760))</f>
        <v>0.26120582067261011</v>
      </c>
      <c r="AU85" s="1004">
        <f ca="1">IF(AU74=0,1,INDIRECT("'IEO generation, capacity'!"&amp;ADDRESS($BV85,COLUMN('IEO generation, capacity'!DR$4)))*1000/(AU74*8760))</f>
        <v>0.26148022762875428</v>
      </c>
      <c r="AV85" s="1004">
        <f ca="1">IF(AV74=0,1,INDIRECT("'IEO generation, capacity'!"&amp;ADDRESS($BV85,COLUMN('IEO generation, capacity'!DS$4)))*1000/(AV74*8760))</f>
        <v>0.26174403244524236</v>
      </c>
      <c r="AW85" s="1004">
        <f ca="1">IF(AW74=0,1,INDIRECT("'IEO generation, capacity'!"&amp;ADDRESS($BV85,COLUMN('IEO generation, capacity'!DT$4)))*1000/(AW74*8760))</f>
        <v>0.26199788518268585</v>
      </c>
      <c r="AX85" s="1004">
        <f ca="1">IF(AX74=0,1,INDIRECT("'IEO generation, capacity'!"&amp;ADDRESS($BV85,COLUMN('IEO generation, capacity'!DU$4)))*1000/(AX74*8760))</f>
        <v>0.26224234611718189</v>
      </c>
      <c r="AY85" s="1004">
        <f ca="1">IF(AY74=0,1,INDIRECT("'IEO generation, capacity'!"&amp;ADDRESS($BV85,COLUMN('IEO generation, capacity'!DV$4)))*1000/(AY74*8760))</f>
        <v>0.26247791440425911</v>
      </c>
      <c r="AZ85" s="1004">
        <f ca="1">IF(AZ74=0,1,INDIRECT("'IEO generation, capacity'!"&amp;ADDRESS($BV85,COLUMN('IEO generation, capacity'!DW$4)))*1000/(AZ74*8760))</f>
        <v>0.26270508134305526</v>
      </c>
      <c r="BA85" s="1004">
        <f ca="1">IF(BA74=0,1,INDIRECT("'IEO generation, capacity'!"&amp;ADDRESS($BV85,COLUMN('IEO generation, capacity'!DX$4)))*1000/(BA74*8760))</f>
        <v>0.26292427006217589</v>
      </c>
      <c r="BB85" s="1004">
        <f ca="1">IF(BB74=0,1,INDIRECT("'IEO generation, capacity'!"&amp;ADDRESS($BV85,COLUMN('IEO generation, capacity'!DY$4)))*1000/(BB74*8760))</f>
        <v>0.26313589496328171</v>
      </c>
      <c r="BC85" s="1004">
        <f ca="1">IF(BC74=0,1,INDIRECT("'IEO generation, capacity'!"&amp;ADDRESS($BV85,COLUMN('IEO generation, capacity'!DZ$4)))*1000/(BC74*8760))</f>
        <v>0.26334035525467669</v>
      </c>
      <c r="BD85" s="1004">
        <f ca="1">IF(BD74=0,1,INDIRECT("'IEO generation, capacity'!"&amp;ADDRESS($BV85,COLUMN('IEO generation, capacity'!EA$4)))*1000/(BD74*8760))</f>
        <v>0.26353799304915626</v>
      </c>
      <c r="BE85" s="1004">
        <f ca="1">IF(BE74=0,1,INDIRECT("'IEO generation, capacity'!"&amp;ADDRESS($BV85,COLUMN('IEO generation, capacity'!EB$4)))*1000/(BE74*8760))</f>
        <v>0.26372915005228681</v>
      </c>
      <c r="BF85" s="1004">
        <f ca="1">IF(BF74=0,1,INDIRECT("'IEO generation, capacity'!"&amp;ADDRESS($BV85,COLUMN('IEO generation, capacity'!EC$4)))*1000/(BF74*8760))</f>
        <v>0.26391414634149318</v>
      </c>
      <c r="BG85" s="1004">
        <f ca="1">IF(BG74=0,1,INDIRECT("'IEO generation, capacity'!"&amp;ADDRESS($BV85,COLUMN('IEO generation, capacity'!ED$4)))*1000/(BG74*8760))</f>
        <v>0.2640932689389931</v>
      </c>
      <c r="BH85" s="1004">
        <f ca="1">IF(BH74=0,1,INDIRECT("'IEO generation, capacity'!"&amp;ADDRESS($BV85,COLUMN('IEO generation, capacity'!EE$4)))*1000/(BH74*8760))</f>
        <v>0.26426679265267494</v>
      </c>
      <c r="BI85" s="1004">
        <f ca="1">IF(BI74=0,1,INDIRECT("'IEO generation, capacity'!"&amp;ADDRESS($BV85,COLUMN('IEO generation, capacity'!EF$4)))*1000/(BI74*8760))</f>
        <v>0.26443497696252366</v>
      </c>
      <c r="BJ85" s="1004">
        <f ca="1">IF(BJ74=0,1,INDIRECT("'IEO generation, capacity'!"&amp;ADDRESS($BV85,COLUMN('IEO generation, capacity'!EG$4)))*1000/(BJ74*8760))</f>
        <v>0.26459806376669803</v>
      </c>
      <c r="BK85" s="1004">
        <f ca="1">IF(BK74=0,1,INDIRECT("'IEO generation, capacity'!"&amp;ADDRESS($BV85,COLUMN('IEO generation, capacity'!EH$4)))*1000/(BK74*8760))</f>
        <v>0.26475628338666568</v>
      </c>
      <c r="BL85" s="1004">
        <f ca="1">IF(BL74=0,1,INDIRECT("'IEO generation, capacity'!"&amp;ADDRESS($BV85,COLUMN('IEO generation, capacity'!EI$4)))*1000/(BL74*8760))</f>
        <v>0.26490984985119664</v>
      </c>
      <c r="BM85" s="1004">
        <f ca="1">IF(BM74=0,1,INDIRECT("'IEO generation, capacity'!"&amp;ADDRESS($BV85,COLUMN('IEO generation, capacity'!EJ$4)))*1000/(BM74*8760))</f>
        <v>0.26505896441538435</v>
      </c>
      <c r="BN85" s="1004">
        <f ca="1">IF(BN74=0,1,INDIRECT("'IEO generation, capacity'!"&amp;ADDRESS($BV85,COLUMN('IEO generation, capacity'!EK$4)))*1000/(BN74*8760))</f>
        <v>0.26520381938358573</v>
      </c>
      <c r="BO85" s="1004">
        <f ca="1">IF(BO74=0,1,INDIRECT("'IEO generation, capacity'!"&amp;ADDRESS($BV85,COLUMN('IEO generation, capacity'!EL$4)))*1000/(BO74*8760))</f>
        <v>0.26534459372329777</v>
      </c>
      <c r="BP85" s="1004">
        <f ca="1">IF(BP74=0,1,INDIRECT("'IEO generation, capacity'!"&amp;ADDRESS($BV85,COLUMN('IEO generation, capacity'!EM$4)))*1000/(BP74*8760))</f>
        <v>0.26548145700366782</v>
      </c>
      <c r="BQ85" s="1004">
        <f ca="1">IF(BQ74=0,1,INDIRECT("'IEO generation, capacity'!"&amp;ADDRESS($BV85,COLUMN('IEO generation, capacity'!EN$4)))*1000/(BQ74*8760))</f>
        <v>0.26561457077106898</v>
      </c>
      <c r="BR85" s="1004">
        <f ca="1">IF(BR74=0,1,INDIRECT("'IEO generation, capacity'!"&amp;ADDRESS($BV85,COLUMN('IEO generation, capacity'!EO$4)))*1000/(BR74*8760))</f>
        <v>0.2657440870677259</v>
      </c>
      <c r="BS85" s="1004">
        <f ca="1">IF(BS74=0,1,INDIRECT("'IEO generation, capacity'!"&amp;ADDRESS($BV85,COLUMN('IEO generation, capacity'!EP$4)))*1000/(BS74*8760))</f>
        <v>0.26587014967105954</v>
      </c>
      <c r="BT85" s="1004">
        <f ca="1">IF(BT74=0,1,INDIRECT("'IEO generation, capacity'!"&amp;ADDRESS($BV85,COLUMN('IEO generation, capacity'!EQ$4)))*1000/(BT74*8760))</f>
        <v>0.26599289490071509</v>
      </c>
      <c r="BU85" s="1004">
        <f ca="1">IF(BU74=0,1,INDIRECT("'IEO generation, capacity'!"&amp;ADDRESS($BV85,COLUMN('IEO generation, capacity'!ER$4)))*1000/(BU74*8760))</f>
        <v>0.26611245178969634</v>
      </c>
      <c r="BV85" s="773">
        <f>BV84+'IEO_0 World'!$BW$78</f>
        <v>302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12067840834964122</v>
      </c>
      <c r="D86" s="1004">
        <f ca="1">IF(D75=0,1,INDIRECT("'IEO generation, capacity'!"&amp;ADDRESS($BV86,COLUMN('IEO generation, capacity'!CA$4)))*1000/(D75*8760))</f>
        <v>0.11986301369863013</v>
      </c>
      <c r="E86" s="1004">
        <f ca="1">IF(E75=0,1,INDIRECT("'IEO generation, capacity'!"&amp;ADDRESS($BV86,COLUMN('IEO generation, capacity'!CB$4)))*1000/(E75*8760))</f>
        <v>0.11986301369863013</v>
      </c>
      <c r="F86" s="1004">
        <f ca="1">IF(F75=0,1,INDIRECT("'IEO generation, capacity'!"&amp;ADDRESS($BV86,COLUMN('IEO generation, capacity'!CC$4)))*1000/(F75*8760))</f>
        <v>0.11567732115677321</v>
      </c>
      <c r="G86" s="1004">
        <f ca="1">IF(G75=0,1,INDIRECT("'IEO generation, capacity'!"&amp;ADDRESS($BV86,COLUMN('IEO generation, capacity'!CD$4)))*1000/(G75*8760))</f>
        <v>0.14916286149162861</v>
      </c>
      <c r="H86" s="1023">
        <f ca="1">IF(H75=0,1,INDIRECT("'IEO generation, capacity'!"&amp;ADDRESS($BV86,COLUMN('IEO generation, capacity'!CE$4)))*1000/(H75*8760))</f>
        <v>0.12003558882633572</v>
      </c>
      <c r="I86" s="1004">
        <f ca="1">IF(I75=0,1,INDIRECT("'IEO generation, capacity'!"&amp;ADDRESS($BV86,COLUMN('IEO generation, capacity'!CF$4)))*1000/(I75*8760))</f>
        <v>9.6144335345536472E-2</v>
      </c>
      <c r="J86" s="1004">
        <f ca="1">IF(J75=0,1,INDIRECT("'IEO generation, capacity'!"&amp;ADDRESS($BV86,COLUMN('IEO generation, capacity'!CG$4)))*1000/(J75*8760))</f>
        <v>0.21983533969835339</v>
      </c>
      <c r="K86" s="1004">
        <f ca="1">IF(K75=0,1,INDIRECT("'IEO generation, capacity'!"&amp;ADDRESS($BV86,COLUMN('IEO generation, capacity'!CH$4)))*1000/(K75*8760))</f>
        <v>0.21752283105022832</v>
      </c>
      <c r="L86" s="1004">
        <f ca="1">IF(L75=0,1,INDIRECT("'IEO generation, capacity'!"&amp;ADDRESS($BV86,COLUMN('IEO generation, capacity'!CI$4)))*1000/(L75*8760))</f>
        <v>0.21734737020125147</v>
      </c>
      <c r="M86" s="1004">
        <f ca="1">IF(M75=0,1,INDIRECT("'IEO generation, capacity'!"&amp;ADDRESS($BV86,COLUMN('IEO generation, capacity'!CJ$4)))*1000/(M75*8760))</f>
        <v>0.17452337743433635</v>
      </c>
      <c r="N86" s="1004">
        <f ca="1">IF(N75=0,1,INDIRECT("'IEO generation, capacity'!"&amp;ADDRESS($BV86,COLUMN('IEO generation, capacity'!CK$4)))*1000/(N75*8760))</f>
        <v>0.21716706764210078</v>
      </c>
      <c r="O86" s="1004">
        <f ca="1">IF(O75=0,1,INDIRECT("'IEO generation, capacity'!"&amp;ADDRESS($BV86,COLUMN('IEO generation, capacity'!CL$4)))*1000/(O75*8760))</f>
        <v>0.21714513219459947</v>
      </c>
      <c r="P86" s="1004">
        <f ca="1">IF(P75=0,1,INDIRECT("'IEO generation, capacity'!"&amp;ADDRESS($BV86,COLUMN('IEO generation, capacity'!CM$4)))*1000/(P75*8760))</f>
        <v>0.19899982675625846</v>
      </c>
      <c r="Q86" s="1004">
        <f ca="1">IF(Q75=0,1,INDIRECT("'IEO generation, capacity'!"&amp;ADDRESS($BV86,COLUMN('IEO generation, capacity'!CN$4)))*1000/(Q75*8760))</f>
        <v>0.21711280965301216</v>
      </c>
      <c r="R86" s="1004">
        <f ca="1">IF(R75=0,1,INDIRECT("'IEO generation, capacity'!"&amp;ADDRESS($BV86,COLUMN('IEO generation, capacity'!CO$4)))*1000/(R75*8760))</f>
        <v>0.2171014016971578</v>
      </c>
      <c r="S86" s="1004">
        <f ca="1">IF(S75=0,1,INDIRECT("'IEO generation, capacity'!"&amp;ADDRESS($BV86,COLUMN('IEO generation, capacity'!CP$4)))*1000/(S75*8760))</f>
        <v>0.21709745147602585</v>
      </c>
      <c r="T86" s="1004">
        <f ca="1">IF(T75=0,1,INDIRECT("'IEO generation, capacity'!"&amp;ADDRESS($BV86,COLUMN('IEO generation, capacity'!CQ$4)))*1000/(T75*8760))</f>
        <v>0.21709273176160243</v>
      </c>
      <c r="U86" s="1004">
        <f ca="1">IF(U75=0,1,INDIRECT("'IEO generation, capacity'!"&amp;ADDRESS($BV86,COLUMN('IEO generation, capacity'!CR$4)))*1000/(U75*8760))</f>
        <v>0.21708842401127051</v>
      </c>
      <c r="V86" s="1004">
        <f ca="1">IF(V75=0,1,INDIRECT("'IEO generation, capacity'!"&amp;ADDRESS($BV86,COLUMN('IEO generation, capacity'!CS$4)))*1000/(V75*8760))</f>
        <v>0.21708447654266991</v>
      </c>
      <c r="W86" s="1004">
        <f ca="1">IF(W75=0,1,INDIRECT("'IEO generation, capacity'!"&amp;ADDRESS($BV86,COLUMN('IEO generation, capacity'!CT$4)))*1000/(W75*8760))</f>
        <v>0.21708183992223329</v>
      </c>
      <c r="X86" s="1004">
        <f ca="1">IF(X75=0,1,INDIRECT("'IEO generation, capacity'!"&amp;ADDRESS($BV86,COLUMN('IEO generation, capacity'!CU$4)))*1000/(X75*8760))</f>
        <v>0.21707845120393368</v>
      </c>
      <c r="Y86" s="1004">
        <f ca="1">IF(Y75=0,1,INDIRECT("'IEO generation, capacity'!"&amp;ADDRESS($BV86,COLUMN('IEO generation, capacity'!CV$4)))*1000/(Y75*8760))</f>
        <v>0.21707531431107716</v>
      </c>
      <c r="Z86" s="1004">
        <f ca="1">IF(Z75=0,1,INDIRECT("'IEO generation, capacity'!"&amp;ADDRESS($BV86,COLUMN('IEO generation, capacity'!CW$4)))*1000/(Z75*8760))</f>
        <v>0.21707240217849522</v>
      </c>
      <c r="AA86" s="1004">
        <f ca="1">IF(AA75=0,1,INDIRECT("'IEO generation, capacity'!"&amp;ADDRESS($BV86,COLUMN('IEO generation, capacity'!CX$4)))*1000/(AA75*8760))</f>
        <v>0.21707054792807665</v>
      </c>
      <c r="AB86" s="1004">
        <f ca="1">IF(AB75=0,1,INDIRECT("'IEO generation, capacity'!"&amp;ADDRESS($BV86,COLUMN('IEO generation, capacity'!CY$4)))*1000/(AB75*8760))</f>
        <v>0.21706798984109324</v>
      </c>
      <c r="AC86" s="1004">
        <f ca="1">IF(AC75=0,1,INDIRECT("'IEO generation, capacity'!"&amp;ADDRESS($BV86,COLUMN('IEO generation, capacity'!CZ$4)))*1000/(AC75*8760))</f>
        <v>0.21706559725521146</v>
      </c>
      <c r="AD86" s="1004">
        <f ca="1">IF(AD75=0,1,INDIRECT("'IEO generation, capacity'!"&amp;ADDRESS($BV86,COLUMN('IEO generation, capacity'!DA$4)))*1000/(AD75*8760))</f>
        <v>0.21706335461251772</v>
      </c>
      <c r="AE86" s="1004">
        <f ca="1">IF(AE75=0,1,INDIRECT("'IEO generation, capacity'!"&amp;ADDRESS($BV86,COLUMN('IEO generation, capacity'!DB$4)))*1000/(AE75*8760))</f>
        <v>0.21706200060369193</v>
      </c>
      <c r="AF86" s="1004">
        <f ca="1">IF(AF75=0,1,INDIRECT("'IEO generation, capacity'!"&amp;ADDRESS($BV86,COLUMN('IEO generation, capacity'!DC$4)))*1000/(AF75*8760))</f>
        <v>0.21705999627319683</v>
      </c>
      <c r="AG86" s="1004">
        <f ca="1">IF(AG75=0,1,INDIRECT("'IEO generation, capacity'!"&amp;ADDRESS($BV86,COLUMN('IEO generation, capacity'!DD$4)))*1000/(AG75*8760))</f>
        <v>0.21705810676051582</v>
      </c>
      <c r="AH86" s="1004">
        <f ca="1">IF(AH75=0,1,INDIRECT("'IEO generation, capacity'!"&amp;ADDRESS($BV86,COLUMN('IEO generation, capacity'!DE$4)))*1000/(AH75*8760))</f>
        <v>0.21705632247438056</v>
      </c>
      <c r="AI86" s="1004">
        <f ca="1">IF(AI75=0,1,INDIRECT("'IEO generation, capacity'!"&amp;ADDRESS($BV86,COLUMN('IEO generation, capacity'!DF$4)))*1000/(AI75*8760))</f>
        <v>0.21705530569350071</v>
      </c>
      <c r="AJ86" s="1004">
        <f ca="1">IF(AJ75=0,1,INDIRECT("'IEO generation, capacity'!"&amp;ADDRESS($BV86,COLUMN('IEO generation, capacity'!DG$4)))*1000/(AJ75*8760))</f>
        <v>0.21705368941307035</v>
      </c>
      <c r="AK86" s="1004">
        <f ca="1">IF(AK75=0,1,INDIRECT("'IEO generation, capacity'!"&amp;ADDRESS($BV86,COLUMN('IEO generation, capacity'!DH$4)))*1000/(AK75*8760))</f>
        <v>0.2170521562036338</v>
      </c>
      <c r="AL86" s="1004">
        <f ca="1">IF(AL75=0,1,INDIRECT("'IEO generation, capacity'!"&amp;ADDRESS($BV86,COLUMN('IEO generation, capacity'!DI$4)))*1000/(AL75*8760))</f>
        <v>0.21705069982132222</v>
      </c>
      <c r="AM86" s="1004">
        <f ca="1">IF(AM75=0,1,INDIRECT("'IEO generation, capacity'!"&amp;ADDRESS($BV86,COLUMN('IEO generation, capacity'!DJ$4)))*1000/(AM75*8760))</f>
        <v>0.21704963743003031</v>
      </c>
      <c r="AN86" s="1004">
        <f ca="1">IF(AN75=0,1,INDIRECT("'IEO generation, capacity'!"&amp;ADDRESS($BV86,COLUMN('IEO generation, capacity'!DK$4)))*1000/(AN75*8760))</f>
        <v>0.21704843667607371</v>
      </c>
      <c r="AO86" s="1004">
        <f ca="1">IF(AO75=0,1,INDIRECT("'IEO generation, capacity'!"&amp;ADDRESS($BV86,COLUMN('IEO generation, capacity'!DL$4)))*1000/(AO75*8760))</f>
        <v>0.21704724366941017</v>
      </c>
      <c r="AP86" s="1004">
        <f ca="1">IF(AP75=0,1,INDIRECT("'IEO generation, capacity'!"&amp;ADDRESS($BV86,COLUMN('IEO generation, capacity'!DM$4)))*1000/(AP75*8760))</f>
        <v>0.21704618138667686</v>
      </c>
      <c r="AQ86" s="1004">
        <f ca="1">IF(AQ75=0,1,INDIRECT("'IEO generation, capacity'!"&amp;ADDRESS($BV86,COLUMN('IEO generation, capacity'!DN$4)))*1000/(AQ75*8760))</f>
        <v>0.21704515593305046</v>
      </c>
      <c r="AR86" s="1004">
        <f ca="1">IF(AR75=0,1,INDIRECT("'IEO generation, capacity'!"&amp;ADDRESS($BV86,COLUMN('IEO generation, capacity'!DO$4)))*1000/(AR75*8760))</f>
        <v>0.21704415126646762</v>
      </c>
      <c r="AS86" s="1004">
        <f ca="1">IF(AS75=0,1,INDIRECT("'IEO generation, capacity'!"&amp;ADDRESS($BV86,COLUMN('IEO generation, capacity'!DP$4)))*1000/(AS75*8760))</f>
        <v>0.21704314804324196</v>
      </c>
      <c r="AT86" s="1004">
        <f ca="1">IF(AT75=0,1,INDIRECT("'IEO generation, capacity'!"&amp;ADDRESS($BV86,COLUMN('IEO generation, capacity'!DQ$4)))*1000/(AT75*8760))</f>
        <v>0.21704226082360209</v>
      </c>
      <c r="AU86" s="1004">
        <f ca="1">IF(AU75=0,1,INDIRECT("'IEO generation, capacity'!"&amp;ADDRESS($BV86,COLUMN('IEO generation, capacity'!DR$4)))*1000/(AU75*8760))</f>
        <v>0.21704140611640851</v>
      </c>
      <c r="AV86" s="1004">
        <f ca="1">IF(AV75=0,1,INDIRECT("'IEO generation, capacity'!"&amp;ADDRESS($BV86,COLUMN('IEO generation, capacity'!DS$4)))*1000/(AV75*8760))</f>
        <v>0.21704057166150123</v>
      </c>
      <c r="AW86" s="1004">
        <f ca="1">IF(AW75=0,1,INDIRECT("'IEO generation, capacity'!"&amp;ADDRESS($BV86,COLUMN('IEO generation, capacity'!DT$4)))*1000/(AW75*8760))</f>
        <v>0.21703974236161558</v>
      </c>
      <c r="AX86" s="1004">
        <f ca="1">IF(AX75=0,1,INDIRECT("'IEO generation, capacity'!"&amp;ADDRESS($BV86,COLUMN('IEO generation, capacity'!DU$4)))*1000/(AX75*8760))</f>
        <v>0.21703896756518792</v>
      </c>
      <c r="AY86" s="1004">
        <f ca="1">IF(AY75=0,1,INDIRECT("'IEO generation, capacity'!"&amp;ADDRESS($BV86,COLUMN('IEO generation, capacity'!DV$4)))*1000/(AY75*8760))</f>
        <v>0.21703822429251646</v>
      </c>
      <c r="AZ86" s="1004">
        <f ca="1">IF(AZ75=0,1,INDIRECT("'IEO generation, capacity'!"&amp;ADDRESS($BV86,COLUMN('IEO generation, capacity'!DW$4)))*1000/(AZ75*8760))</f>
        <v>0.21703750117423312</v>
      </c>
      <c r="BA86" s="1004">
        <f ca="1">IF(BA75=0,1,INDIRECT("'IEO generation, capacity'!"&amp;ADDRESS($BV86,COLUMN('IEO generation, capacity'!DX$4)))*1000/(BA75*8760))</f>
        <v>0.21703680757492519</v>
      </c>
      <c r="BB86" s="1004">
        <f ca="1">IF(BB75=0,1,INDIRECT("'IEO generation, capacity'!"&amp;ADDRESS($BV86,COLUMN('IEO generation, capacity'!DY$4)))*1000/(BB75*8760))</f>
        <v>0.21703614253485062</v>
      </c>
      <c r="BC86" s="1004">
        <f ca="1">IF(BC75=0,1,INDIRECT("'IEO generation, capacity'!"&amp;ADDRESS($BV86,COLUMN('IEO generation, capacity'!DZ$4)))*1000/(BC75*8760))</f>
        <v>0.21703550171782543</v>
      </c>
      <c r="BD86" s="1004">
        <f ca="1">IF(BD75=0,1,INDIRECT("'IEO generation, capacity'!"&amp;ADDRESS($BV86,COLUMN('IEO generation, capacity'!EA$4)))*1000/(BD75*8760))</f>
        <v>0.21703487457943477</v>
      </c>
      <c r="BE86" s="1004">
        <f ca="1">IF(BE75=0,1,INDIRECT("'IEO generation, capacity'!"&amp;ADDRESS($BV86,COLUMN('IEO generation, capacity'!EB$4)))*1000/(BE75*8760))</f>
        <v>0.21703427025128894</v>
      </c>
      <c r="BF86" s="1004">
        <f ca="1">IF(BF75=0,1,INDIRECT("'IEO generation, capacity'!"&amp;ADDRESS($BV86,COLUMN('IEO generation, capacity'!EC$4)))*1000/(BF75*8760))</f>
        <v>0.2170336889899975</v>
      </c>
      <c r="BG86" s="1004">
        <f ca="1">IF(BG75=0,1,INDIRECT("'IEO generation, capacity'!"&amp;ADDRESS($BV86,COLUMN('IEO generation, capacity'!ED$4)))*1000/(BG75*8760))</f>
        <v>0.21703312903409194</v>
      </c>
      <c r="BH86" s="1004">
        <f ca="1">IF(BH75=0,1,INDIRECT("'IEO generation, capacity'!"&amp;ADDRESS($BV86,COLUMN('IEO generation, capacity'!EE$4)))*1000/(BH75*8760))</f>
        <v>0.21703258450197657</v>
      </c>
      <c r="BI86" s="1004">
        <f ca="1">IF(BI75=0,1,INDIRECT("'IEO generation, capacity'!"&amp;ADDRESS($BV86,COLUMN('IEO generation, capacity'!EF$4)))*1000/(BI75*8760))</f>
        <v>0.21703205726770236</v>
      </c>
      <c r="BJ86" s="1004">
        <f ca="1">IF(BJ75=0,1,INDIRECT("'IEO generation, capacity'!"&amp;ADDRESS($BV86,COLUMN('IEO generation, capacity'!EG$4)))*1000/(BJ75*8760))</f>
        <v>0.21703154711785155</v>
      </c>
      <c r="BK86" s="1004">
        <f ca="1">IF(BK75=0,1,INDIRECT("'IEO generation, capacity'!"&amp;ADDRESS($BV86,COLUMN('IEO generation, capacity'!EH$4)))*1000/(BK75*8760))</f>
        <v>0.2170310520807702</v>
      </c>
      <c r="BL86" s="1004">
        <f ca="1">IF(BL75=0,1,INDIRECT("'IEO generation, capacity'!"&amp;ADDRESS($BV86,COLUMN('IEO generation, capacity'!EI$4)))*1000/(BL75*8760))</f>
        <v>0.2170305717214725</v>
      </c>
      <c r="BM86" s="1004">
        <f ca="1">IF(BM75=0,1,INDIRECT("'IEO generation, capacity'!"&amp;ADDRESS($BV86,COLUMN('IEO generation, capacity'!EJ$4)))*1000/(BM75*8760))</f>
        <v>0.21703010608290729</v>
      </c>
      <c r="BN86" s="1004">
        <f ca="1">IF(BN75=0,1,INDIRECT("'IEO generation, capacity'!"&amp;ADDRESS($BV86,COLUMN('IEO generation, capacity'!EK$4)))*1000/(BN75*8760))</f>
        <v>0.21702965507716179</v>
      </c>
      <c r="BO86" s="1004">
        <f ca="1">IF(BO75=0,1,INDIRECT("'IEO generation, capacity'!"&amp;ADDRESS($BV86,COLUMN('IEO generation, capacity'!EL$4)))*1000/(BO75*8760))</f>
        <v>0.21702921678473874</v>
      </c>
      <c r="BP86" s="1004">
        <f ca="1">IF(BP75=0,1,INDIRECT("'IEO generation, capacity'!"&amp;ADDRESS($BV86,COLUMN('IEO generation, capacity'!EM$4)))*1000/(BP75*8760))</f>
        <v>0.21702879057247831</v>
      </c>
      <c r="BQ86" s="1004">
        <f ca="1">IF(BQ75=0,1,INDIRECT("'IEO generation, capacity'!"&amp;ADDRESS($BV86,COLUMN('IEO generation, capacity'!EN$4)))*1000/(BQ75*8760))</f>
        <v>0.21702837623204896</v>
      </c>
      <c r="BR86" s="1004">
        <f ca="1">IF(BR75=0,1,INDIRECT("'IEO generation, capacity'!"&amp;ADDRESS($BV86,COLUMN('IEO generation, capacity'!EO$4)))*1000/(BR75*8760))</f>
        <v>0.21702797373524393</v>
      </c>
      <c r="BS86" s="1004">
        <f ca="1">IF(BS75=0,1,INDIRECT("'IEO generation, capacity'!"&amp;ADDRESS($BV86,COLUMN('IEO generation, capacity'!EP$4)))*1000/(BS75*8760))</f>
        <v>0.21702758227493363</v>
      </c>
      <c r="BT86" s="1004">
        <f ca="1">IF(BT75=0,1,INDIRECT("'IEO generation, capacity'!"&amp;ADDRESS($BV86,COLUMN('IEO generation, capacity'!EQ$4)))*1000/(BT75*8760))</f>
        <v>0.21702720138420178</v>
      </c>
      <c r="BU86" s="1004">
        <f ca="1">IF(BU75=0,1,INDIRECT("'IEO generation, capacity'!"&amp;ADDRESS($BV86,COLUMN('IEO generation, capacity'!ER$4)))*1000/(BU75*8760))</f>
        <v>0.21702683074929965</v>
      </c>
      <c r="BV86" s="773">
        <f>BV85+'IEO_0 World'!$BW$78</f>
        <v>342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3.6621004566210043E-2</v>
      </c>
      <c r="D87" s="1004">
        <f ca="1">IF(D76=0,1,INDIRECT("'IEO generation, capacity'!"&amp;ADDRESS($BV87,COLUMN('IEO generation, capacity'!CA$4)))*1000/(D76*8760))</f>
        <v>3.3767405152488869E-2</v>
      </c>
      <c r="E87" s="1004">
        <f ca="1">IF(E76=0,1,INDIRECT("'IEO generation, capacity'!"&amp;ADDRESS($BV87,COLUMN('IEO generation, capacity'!CB$4)))*1000/(E76*8760))</f>
        <v>2.4449401926862794E-2</v>
      </c>
      <c r="F87" s="1004">
        <f ca="1">IF(F76=0,1,INDIRECT("'IEO generation, capacity'!"&amp;ADDRESS($BV87,COLUMN('IEO generation, capacity'!CC$4)))*1000/(F76*8760))</f>
        <v>2.0993864155251143E-2</v>
      </c>
      <c r="G87" s="1004">
        <f ca="1">IF(G76=0,1,INDIRECT("'IEO generation, capacity'!"&amp;ADDRESS($BV87,COLUMN('IEO generation, capacity'!CD$4)))*1000/(G76*8760))</f>
        <v>1.6070598528969457E-2</v>
      </c>
      <c r="H87" s="1023">
        <f ca="1">IF(H76=0,1,INDIRECT("'IEO generation, capacity'!"&amp;ADDRESS($BV87,COLUMN('IEO generation, capacity'!CE$4)))*1000/(H76*8760))</f>
        <v>0.29592154420921546</v>
      </c>
      <c r="I87" s="1004">
        <f ca="1">IF(I76=0,1,INDIRECT("'IEO generation, capacity'!"&amp;ADDRESS($BV87,COLUMN('IEO generation, capacity'!CF$4)))*1000/(I76*8760))</f>
        <v>0.47355765480878304</v>
      </c>
      <c r="J87" s="1004">
        <f ca="1">IF(J76=0,1,INDIRECT("'IEO generation, capacity'!"&amp;ADDRESS($BV87,COLUMN('IEO generation, capacity'!CG$4)))*1000/(J76*8760))</f>
        <v>0.62804364804253465</v>
      </c>
      <c r="K87" s="1004">
        <f ca="1">IF(K76=0,1,INDIRECT("'IEO generation, capacity'!"&amp;ADDRESS($BV87,COLUMN('IEO generation, capacity'!CH$4)))*1000/(K76*8760))</f>
        <v>0.64112576035574687</v>
      </c>
      <c r="L87" s="1004">
        <f ca="1">IF(L76=0,1,INDIRECT("'IEO generation, capacity'!"&amp;ADDRESS($BV87,COLUMN('IEO generation, capacity'!CI$4)))*1000/(L76*8760))</f>
        <v>0.65105470039755753</v>
      </c>
      <c r="M87" s="1004">
        <f ca="1">IF(M76=0,1,INDIRECT("'IEO generation, capacity'!"&amp;ADDRESS($BV87,COLUMN('IEO generation, capacity'!CJ$4)))*1000/(M76*8760))</f>
        <v>0.56148919391156771</v>
      </c>
      <c r="N87" s="1004">
        <f ca="1">IF(N76=0,1,INDIRECT("'IEO generation, capacity'!"&amp;ADDRESS($BV87,COLUMN('IEO generation, capacity'!CK$4)))*1000/(N76*8760))</f>
        <v>0.73682908699109295</v>
      </c>
      <c r="O87" s="1004">
        <f ca="1">IF(O76=0,1,INDIRECT("'IEO generation, capacity'!"&amp;ADDRESS($BV87,COLUMN('IEO generation, capacity'!CL$4)))*1000/(O76*8760))</f>
        <v>0.74460424400099168</v>
      </c>
      <c r="P87" s="1004">
        <f ca="1">IF(P76=0,1,INDIRECT("'IEO generation, capacity'!"&amp;ADDRESS($BV87,COLUMN('IEO generation, capacity'!CM$4)))*1000/(P76*8760))</f>
        <v>0.70269659853653466</v>
      </c>
      <c r="Q87" s="1004">
        <f ca="1">IF(Q76=0,1,INDIRECT("'IEO generation, capacity'!"&amp;ADDRESS($BV87,COLUMN('IEO generation, capacity'!CN$4)))*1000/(Q76*8760))</f>
        <v>0.75783283114649413</v>
      </c>
      <c r="R87" s="1004">
        <f ca="1">IF(R76=0,1,INDIRECT("'IEO generation, capacity'!"&amp;ADDRESS($BV87,COLUMN('IEO generation, capacity'!CO$4)))*1000/(R76*8760))</f>
        <v>0.76300662500674776</v>
      </c>
      <c r="S87" s="1004">
        <f ca="1">IF(S76=0,1,INDIRECT("'IEO generation, capacity'!"&amp;ADDRESS($BV87,COLUMN('IEO generation, capacity'!CP$4)))*1000/(S76*8760))</f>
        <v>0.7368444514526642</v>
      </c>
      <c r="T87" s="1004">
        <f ca="1">IF(T76=0,1,INDIRECT("'IEO generation, capacity'!"&amp;ADDRESS($BV87,COLUMN('IEO generation, capacity'!CQ$4)))*1000/(T76*8760))</f>
        <v>0.71571215828966916</v>
      </c>
      <c r="U87" s="1004">
        <f ca="1">IF(U76=0,1,INDIRECT("'IEO generation, capacity'!"&amp;ADDRESS($BV87,COLUMN('IEO generation, capacity'!CR$4)))*1000/(U76*8760))</f>
        <v>0.69827138978747116</v>
      </c>
      <c r="V87" s="1004">
        <f ca="1">IF(V76=0,1,INDIRECT("'IEO generation, capacity'!"&amp;ADDRESS($BV87,COLUMN('IEO generation, capacity'!CS$4)))*1000/(V76*8760))</f>
        <v>0.68366132914672673</v>
      </c>
      <c r="W87" s="1004">
        <f ca="1">IF(W76=0,1,INDIRECT("'IEO generation, capacity'!"&amp;ADDRESS($BV87,COLUMN('IEO generation, capacity'!CT$4)))*1000/(W76*8760))</f>
        <v>0.67123555990466044</v>
      </c>
      <c r="X87" s="1004">
        <f ca="1">IF(X76=0,1,INDIRECT("'IEO generation, capacity'!"&amp;ADDRESS($BV87,COLUMN('IEO generation, capacity'!CU$4)))*1000/(X76*8760))</f>
        <v>0.66053615814590794</v>
      </c>
      <c r="Y87" s="1004">
        <f ca="1">IF(Y76=0,1,INDIRECT("'IEO generation, capacity'!"&amp;ADDRESS($BV87,COLUMN('IEO generation, capacity'!CV$4)))*1000/(Y76*8760))</f>
        <v>0.65122417771931085</v>
      </c>
      <c r="Z87" s="1004">
        <f ca="1">IF(Z76=0,1,INDIRECT("'IEO generation, capacity'!"&amp;ADDRESS($BV87,COLUMN('IEO generation, capacity'!CW$4)))*1000/(Z76*8760))</f>
        <v>0.64305051463389928</v>
      </c>
      <c r="AA87" s="1004">
        <f ca="1">IF(AA76=0,1,INDIRECT("'IEO generation, capacity'!"&amp;ADDRESS($BV87,COLUMN('IEO generation, capacity'!CX$4)))*1000/(AA76*8760))</f>
        <v>0.63581436225733501</v>
      </c>
      <c r="AB87" s="1004">
        <f ca="1">IF(AB76=0,1,INDIRECT("'IEO generation, capacity'!"&amp;ADDRESS($BV87,COLUMN('IEO generation, capacity'!CY$4)))*1000/(AB76*8760))</f>
        <v>0.62936707389706426</v>
      </c>
      <c r="AC87" s="1004">
        <f ca="1">IF(AC76=0,1,INDIRECT("'IEO generation, capacity'!"&amp;ADDRESS($BV87,COLUMN('IEO generation, capacity'!CZ$4)))*1000/(AC76*8760))</f>
        <v>0.62358461628825201</v>
      </c>
      <c r="AD87" s="1004">
        <f ca="1">IF(AD76=0,1,INDIRECT("'IEO generation, capacity'!"&amp;ADDRESS($BV87,COLUMN('IEO generation, capacity'!DA$4)))*1000/(AD76*8760))</f>
        <v>0.61836728204574176</v>
      </c>
      <c r="AE87" s="1004">
        <f ca="1">IF(AE76=0,1,INDIRECT("'IEO generation, capacity'!"&amp;ADDRESS($BV87,COLUMN('IEO generation, capacity'!DB$4)))*1000/(AE76*8760))</f>
        <v>0.61362966734986713</v>
      </c>
      <c r="AF87" s="1004">
        <f ca="1">IF(AF76=0,1,INDIRECT("'IEO generation, capacity'!"&amp;ADDRESS($BV87,COLUMN('IEO generation, capacity'!DC$4)))*1000/(AF76*8760))</f>
        <v>0.60932284165633965</v>
      </c>
      <c r="AG87" s="1004">
        <f ca="1">IF(AG76=0,1,INDIRECT("'IEO generation, capacity'!"&amp;ADDRESS($BV87,COLUMN('IEO generation, capacity'!DD$4)))*1000/(AG76*8760))</f>
        <v>0.60538585951045731</v>
      </c>
      <c r="AH87" s="1004">
        <f ca="1">IF(AH76=0,1,INDIRECT("'IEO generation, capacity'!"&amp;ADDRESS($BV87,COLUMN('IEO generation, capacity'!DE$4)))*1000/(AH76*8760))</f>
        <v>0.60177163876489659</v>
      </c>
      <c r="AI87" s="1004">
        <f ca="1">IF(AI76=0,1,INDIRECT("'IEO generation, capacity'!"&amp;ADDRESS($BV87,COLUMN('IEO generation, capacity'!DF$4)))*1000/(AI76*8760))</f>
        <v>0.59844051306267365</v>
      </c>
      <c r="AJ87" s="1004">
        <f ca="1">IF(AJ76=0,1,INDIRECT("'IEO generation, capacity'!"&amp;ADDRESS($BV87,COLUMN('IEO generation, capacity'!DG$4)))*1000/(AJ76*8760))</f>
        <v>0.59536326732434108</v>
      </c>
      <c r="AK87" s="1004">
        <f ca="1">IF(AK76=0,1,INDIRECT("'IEO generation, capacity'!"&amp;ADDRESS($BV87,COLUMN('IEO generation, capacity'!DH$4)))*1000/(AK76*8760))</f>
        <v>0.59250924793008941</v>
      </c>
      <c r="AL87" s="1004">
        <f ca="1">IF(AL76=0,1,INDIRECT("'IEO generation, capacity'!"&amp;ADDRESS($BV87,COLUMN('IEO generation, capacity'!DI$4)))*1000/(AL76*8760))</f>
        <v>0.58985762265181829</v>
      </c>
      <c r="AM87" s="1004">
        <f ca="1">IF(AM76=0,1,INDIRECT("'IEO generation, capacity'!"&amp;ADDRESS($BV87,COLUMN('IEO generation, capacity'!DJ$4)))*1000/(AM76*8760))</f>
        <v>0.58738341862361032</v>
      </c>
      <c r="AN87" s="1004">
        <f ca="1">IF(AN76=0,1,INDIRECT("'IEO generation, capacity'!"&amp;ADDRESS($BV87,COLUMN('IEO generation, capacity'!DK$4)))*1000/(AN76*8760))</f>
        <v>0.58507446771920679</v>
      </c>
      <c r="AO87" s="1004">
        <f ca="1">IF(AO76=0,1,INDIRECT("'IEO generation, capacity'!"&amp;ADDRESS($BV87,COLUMN('IEO generation, capacity'!DL$4)))*1000/(AO76*8760))</f>
        <v>0.58291304023724921</v>
      </c>
      <c r="AP87" s="1004">
        <f ca="1">IF(AP76=0,1,INDIRECT("'IEO generation, capacity'!"&amp;ADDRESS($BV87,COLUMN('IEO generation, capacity'!DM$4)))*1000/(AP76*8760))</f>
        <v>0.58088427019269395</v>
      </c>
      <c r="AQ87" s="1004">
        <f ca="1">IF(AQ76=0,1,INDIRECT("'IEO generation, capacity'!"&amp;ADDRESS($BV87,COLUMN('IEO generation, capacity'!DN$4)))*1000/(AQ76*8760))</f>
        <v>0.5789768233192889</v>
      </c>
      <c r="AR87" s="1004">
        <f ca="1">IF(AR76=0,1,INDIRECT("'IEO generation, capacity'!"&amp;ADDRESS($BV87,COLUMN('IEO generation, capacity'!DO$4)))*1000/(AR76*8760))</f>
        <v>0.57718032454922674</v>
      </c>
      <c r="AS87" s="1004">
        <f ca="1">IF(AS76=0,1,INDIRECT("'IEO generation, capacity'!"&amp;ADDRESS($BV87,COLUMN('IEO generation, capacity'!DP$4)))*1000/(AS76*8760))</f>
        <v>0.57548544191572271</v>
      </c>
      <c r="AT87" s="1004">
        <f ca="1">IF(AT76=0,1,INDIRECT("'IEO generation, capacity'!"&amp;ADDRESS($BV87,COLUMN('IEO generation, capacity'!DQ$4)))*1000/(AT76*8760))</f>
        <v>0.57388360833177732</v>
      </c>
      <c r="AU87" s="1004">
        <f ca="1">IF(AU76=0,1,INDIRECT("'IEO generation, capacity'!"&amp;ADDRESS($BV87,COLUMN('IEO generation, capacity'!DR$4)))*1000/(AU76*8760))</f>
        <v>0.57236757940950145</v>
      </c>
      <c r="AV87" s="1004">
        <f ca="1">IF(AV76=0,1,INDIRECT("'IEO generation, capacity'!"&amp;ADDRESS($BV87,COLUMN('IEO generation, capacity'!DS$4)))*1000/(AV76*8760))</f>
        <v>0.57093048192308404</v>
      </c>
      <c r="AW87" s="1004">
        <f ca="1">IF(AW76=0,1,INDIRECT("'IEO generation, capacity'!"&amp;ADDRESS($BV87,COLUMN('IEO generation, capacity'!DT$4)))*1000/(AW76*8760))</f>
        <v>0.56956652878730951</v>
      </c>
      <c r="AX87" s="1004">
        <f ca="1">IF(AX76=0,1,INDIRECT("'IEO generation, capacity'!"&amp;ADDRESS($BV87,COLUMN('IEO generation, capacity'!DU$4)))*1000/(AX76*8760))</f>
        <v>0.56826983655862751</v>
      </c>
      <c r="AY87" s="1004">
        <f ca="1">IF(AY76=0,1,INDIRECT("'IEO generation, capacity'!"&amp;ADDRESS($BV87,COLUMN('IEO generation, capacity'!DV$4)))*1000/(AY76*8760))</f>
        <v>0.56703578303366919</v>
      </c>
      <c r="AZ87" s="1004">
        <f ca="1">IF(AZ76=0,1,INDIRECT("'IEO generation, capacity'!"&amp;ADDRESS($BV87,COLUMN('IEO generation, capacity'!DW$4)))*1000/(AZ76*8760))</f>
        <v>0.56586003894485071</v>
      </c>
      <c r="BA87" s="1004">
        <f ca="1">IF(BA76=0,1,INDIRECT("'IEO generation, capacity'!"&amp;ADDRESS($BV87,COLUMN('IEO generation, capacity'!DX$4)))*1000/(BA76*8760))</f>
        <v>0.56473850342916498</v>
      </c>
      <c r="BB87" s="1004">
        <f ca="1">IF(BB76=0,1,INDIRECT("'IEO generation, capacity'!"&amp;ADDRESS($BV87,COLUMN('IEO generation, capacity'!DY$4)))*1000/(BB76*8760))</f>
        <v>0.56366748715860637</v>
      </c>
      <c r="BC87" s="1004">
        <f ca="1">IF(BC76=0,1,INDIRECT("'IEO generation, capacity'!"&amp;ADDRESS($BV87,COLUMN('IEO generation, capacity'!DZ$4)))*1000/(BC76*8760))</f>
        <v>0.56264364740825723</v>
      </c>
      <c r="BD87" s="1004">
        <f ca="1">IF(BD76=0,1,INDIRECT("'IEO generation, capacity'!"&amp;ADDRESS($BV87,COLUMN('IEO generation, capacity'!EA$4)))*1000/(BD76*8760))</f>
        <v>0.56166394467280567</v>
      </c>
      <c r="BE87" s="1004">
        <f ca="1">IF(BE76=0,1,INDIRECT("'IEO generation, capacity'!"&amp;ADDRESS($BV87,COLUMN('IEO generation, capacity'!EB$4)))*1000/(BE76*8760))</f>
        <v>0.56072556695885212</v>
      </c>
      <c r="BF87" s="1004">
        <f ca="1">IF(BF76=0,1,INDIRECT("'IEO generation, capacity'!"&amp;ADDRESS($BV87,COLUMN('IEO generation, capacity'!EC$4)))*1000/(BF76*8760))</f>
        <v>0.55982596830460318</v>
      </c>
      <c r="BG87" s="1004">
        <f ca="1">IF(BG76=0,1,INDIRECT("'IEO generation, capacity'!"&amp;ADDRESS($BV87,COLUMN('IEO generation, capacity'!ED$4)))*1000/(BG76*8760))</f>
        <v>0.55896278774281827</v>
      </c>
      <c r="BH87" s="1004">
        <f ca="1">IF(BH76=0,1,INDIRECT("'IEO generation, capacity'!"&amp;ADDRESS($BV87,COLUMN('IEO generation, capacity'!EE$4)))*1000/(BH76*8760))</f>
        <v>0.55813389391039314</v>
      </c>
      <c r="BI87" s="1004">
        <f ca="1">IF(BI76=0,1,INDIRECT("'IEO generation, capacity'!"&amp;ADDRESS($BV87,COLUMN('IEO generation, capacity'!EF$4)))*1000/(BI76*8760))</f>
        <v>0.55733725238235865</v>
      </c>
      <c r="BJ87" s="1004">
        <f ca="1">IF(BJ76=0,1,INDIRECT("'IEO generation, capacity'!"&amp;ADDRESS($BV87,COLUMN('IEO generation, capacity'!EG$4)))*1000/(BJ76*8760))</f>
        <v>0.55657100779160862</v>
      </c>
      <c r="BK87" s="1004">
        <f ca="1">IF(BK76=0,1,INDIRECT("'IEO generation, capacity'!"&amp;ADDRESS($BV87,COLUMN('IEO generation, capacity'!EH$4)))*1000/(BK76*8760))</f>
        <v>0.5558334614567233</v>
      </c>
      <c r="BL87" s="1004">
        <f ca="1">IF(BL76=0,1,INDIRECT("'IEO generation, capacity'!"&amp;ADDRESS($BV87,COLUMN('IEO generation, capacity'!EI$4)))*1000/(BL76*8760))</f>
        <v>0.5551230341851503</v>
      </c>
      <c r="BM87" s="1004">
        <f ca="1">IF(BM76=0,1,INDIRECT("'IEO generation, capacity'!"&amp;ADDRESS($BV87,COLUMN('IEO generation, capacity'!EJ$4)))*1000/(BM76*8760))</f>
        <v>0.55443825788309864</v>
      </c>
      <c r="BN87" s="1004">
        <f ca="1">IF(BN76=0,1,INDIRECT("'IEO generation, capacity'!"&amp;ADDRESS($BV87,COLUMN('IEO generation, capacity'!EK$4)))*1000/(BN76*8760))</f>
        <v>0.55377776757565167</v>
      </c>
      <c r="BO87" s="1004">
        <f ca="1">IF(BO76=0,1,INDIRECT("'IEO generation, capacity'!"&amp;ADDRESS($BV87,COLUMN('IEO generation, capacity'!EL$4)))*1000/(BO76*8760))</f>
        <v>0.55314029501766215</v>
      </c>
      <c r="BP87" s="1004">
        <f ca="1">IF(BP76=0,1,INDIRECT("'IEO generation, capacity'!"&amp;ADDRESS($BV87,COLUMN('IEO generation, capacity'!EM$4)))*1000/(BP76*8760))</f>
        <v>0.55252465537393103</v>
      </c>
      <c r="BQ87" s="1004">
        <f ca="1">IF(BQ76=0,1,INDIRECT("'IEO generation, capacity'!"&amp;ADDRESS($BV87,COLUMN('IEO generation, capacity'!EN$4)))*1000/(BQ76*8760))</f>
        <v>0.55192974508318504</v>
      </c>
      <c r="BR87" s="1004">
        <f ca="1">IF(BR76=0,1,INDIRECT("'IEO generation, capacity'!"&amp;ADDRESS($BV87,COLUMN('IEO generation, capacity'!EO$4)))*1000/(BR76*8760))</f>
        <v>0.55135453205536733</v>
      </c>
      <c r="BS87" s="1004">
        <f ca="1">IF(BS76=0,1,INDIRECT("'IEO generation, capacity'!"&amp;ADDRESS($BV87,COLUMN('IEO generation, capacity'!EP$4)))*1000/(BS76*8760))</f>
        <v>0.55079805813854843</v>
      </c>
      <c r="BT87" s="1004">
        <f ca="1">IF(BT76=0,1,INDIRECT("'IEO generation, capacity'!"&amp;ADDRESS($BV87,COLUMN('IEO generation, capacity'!EQ$4)))*1000/(BT76*8760))</f>
        <v>0.55025942295485453</v>
      </c>
      <c r="BU87" s="1004">
        <f ca="1">IF(BU76=0,1,INDIRECT("'IEO generation, capacity'!"&amp;ADDRESS($BV87,COLUMN('IEO generation, capacity'!ER$4)))*1000/(BU76*8760))</f>
        <v>0.54973778103675286</v>
      </c>
      <c r="BV87" s="773">
        <f>BV86+'IEO_0 World'!$BW$78</f>
        <v>382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1160.4000000000001</v>
      </c>
      <c r="I94" s="1674">
        <v>1256.5999999999999</v>
      </c>
      <c r="J94" s="1674">
        <v>1305.7</v>
      </c>
      <c r="K94" s="1674">
        <v>1373.88</v>
      </c>
      <c r="L94" s="1674">
        <v>1422.49</v>
      </c>
      <c r="M94" s="1674">
        <v>1465.66</v>
      </c>
      <c r="N94" s="1674">
        <v>1509.93</v>
      </c>
      <c r="O94" s="1674">
        <v>1531.48</v>
      </c>
      <c r="P94" s="1674">
        <v>1576.08</v>
      </c>
      <c r="Q94" s="1674">
        <v>1620.71</v>
      </c>
      <c r="R94" s="1674">
        <v>1665.29</v>
      </c>
      <c r="S94" s="1674">
        <v>1693.16</v>
      </c>
      <c r="T94" s="1674">
        <v>1719.64</v>
      </c>
      <c r="U94" s="1674">
        <v>1747.27</v>
      </c>
      <c r="V94" s="1674">
        <v>1775.59</v>
      </c>
      <c r="W94" s="1674">
        <v>1806.03</v>
      </c>
      <c r="X94" s="1674">
        <v>1832.38</v>
      </c>
      <c r="Y94" s="1674">
        <v>1858.27</v>
      </c>
      <c r="Z94" s="1674">
        <v>1884.36</v>
      </c>
      <c r="AA94" s="1674">
        <v>1908.33</v>
      </c>
      <c r="AB94" s="1674">
        <v>1931.84</v>
      </c>
      <c r="AC94" s="1674">
        <v>1955.82</v>
      </c>
      <c r="AD94" s="1674">
        <v>1975.63</v>
      </c>
      <c r="AE94" s="1674">
        <v>1996.58</v>
      </c>
      <c r="AF94" s="1674">
        <v>2017.28</v>
      </c>
      <c r="AG94" s="1674">
        <v>2037.52</v>
      </c>
      <c r="AH94" s="1674">
        <v>2056.86</v>
      </c>
      <c r="AI94" s="1674">
        <v>2075.19</v>
      </c>
      <c r="AJ94" s="1674">
        <v>2093.36</v>
      </c>
      <c r="AK94" s="1674">
        <v>2110.0100000000002</v>
      </c>
      <c r="AL94" s="1674">
        <v>2124.4699999999998</v>
      </c>
      <c r="AM94" s="1001">
        <f t="shared" ref="AM94:BU94" si="56">AM100*AM55</f>
        <v>2148.787914454253</v>
      </c>
      <c r="AN94" s="1001">
        <f t="shared" si="56"/>
        <v>2167.0070731445926</v>
      </c>
      <c r="AO94" s="1001">
        <f t="shared" si="56"/>
        <v>2184.9320541025218</v>
      </c>
      <c r="AP94" s="1001">
        <f t="shared" si="56"/>
        <v>2202.8552199863288</v>
      </c>
      <c r="AQ94" s="1001">
        <f t="shared" si="56"/>
        <v>2220.9109967981576</v>
      </c>
      <c r="AR94" s="1001">
        <f t="shared" si="56"/>
        <v>2239.2144810840296</v>
      </c>
      <c r="AS94" s="1001">
        <f t="shared" si="56"/>
        <v>2257.770700260995</v>
      </c>
      <c r="AT94" s="1001">
        <f t="shared" si="56"/>
        <v>2276.4803914006993</v>
      </c>
      <c r="AU94" s="1001">
        <f t="shared" si="56"/>
        <v>2295.3473918337163</v>
      </c>
      <c r="AV94" s="1001">
        <f t="shared" si="56"/>
        <v>2313.9930919136186</v>
      </c>
      <c r="AW94" s="1001">
        <f t="shared" si="56"/>
        <v>2331.597261149378</v>
      </c>
      <c r="AX94" s="1001">
        <f t="shared" si="56"/>
        <v>2350.0929881371571</v>
      </c>
      <c r="AY94" s="1001">
        <f t="shared" si="56"/>
        <v>2368.6581521497687</v>
      </c>
      <c r="AZ94" s="1001">
        <f t="shared" si="56"/>
        <v>2387.2236447409273</v>
      </c>
      <c r="BA94" s="1001">
        <f t="shared" si="56"/>
        <v>2405.7464334097449</v>
      </c>
      <c r="BB94" s="1001">
        <f t="shared" si="56"/>
        <v>2424.2020165467366</v>
      </c>
      <c r="BC94" s="1001">
        <f t="shared" si="56"/>
        <v>2442.5983899595731</v>
      </c>
      <c r="BD94" s="1001">
        <f t="shared" si="56"/>
        <v>2460.9691341811495</v>
      </c>
      <c r="BE94" s="1001">
        <f t="shared" si="56"/>
        <v>2479.3555637367099</v>
      </c>
      <c r="BF94" s="1001">
        <f t="shared" si="56"/>
        <v>2497.8285254127209</v>
      </c>
      <c r="BG94" s="1001">
        <f t="shared" si="56"/>
        <v>2516.3956462355259</v>
      </c>
      <c r="BH94" s="1001">
        <f t="shared" si="56"/>
        <v>2534.8283679129445</v>
      </c>
      <c r="BI94" s="1001">
        <f t="shared" si="56"/>
        <v>2553.2464812129997</v>
      </c>
      <c r="BJ94" s="1001">
        <f t="shared" si="56"/>
        <v>2571.666858474226</v>
      </c>
      <c r="BK94" s="1001">
        <f t="shared" si="56"/>
        <v>2590.1002946412341</v>
      </c>
      <c r="BL94" s="1001">
        <f t="shared" si="56"/>
        <v>2608.5502970510388</v>
      </c>
      <c r="BM94" s="1001">
        <f t="shared" si="56"/>
        <v>2627.0115336077738</v>
      </c>
      <c r="BN94" s="1001">
        <f t="shared" si="56"/>
        <v>2645.4730802503614</v>
      </c>
      <c r="BO94" s="1001">
        <f t="shared" si="56"/>
        <v>2663.923903112156</v>
      </c>
      <c r="BP94" s="1001">
        <f t="shared" si="56"/>
        <v>2682.3578385532687</v>
      </c>
      <c r="BQ94" s="1001">
        <f t="shared" si="56"/>
        <v>2700.7869151276723</v>
      </c>
      <c r="BR94" s="1001">
        <f t="shared" si="56"/>
        <v>2719.2368997438193</v>
      </c>
      <c r="BS94" s="1001">
        <f t="shared" si="56"/>
        <v>2737.6895191885937</v>
      </c>
      <c r="BT94" s="1001">
        <f t="shared" si="56"/>
        <v>2756.140781341363</v>
      </c>
      <c r="BU94" s="1001">
        <f t="shared" si="56"/>
        <v>2774.5884469163007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209.8</v>
      </c>
      <c r="I95" s="1674">
        <v>257.3</v>
      </c>
      <c r="J95" s="1674">
        <v>281.3</v>
      </c>
      <c r="K95" s="1674">
        <v>284.47000000000003</v>
      </c>
      <c r="L95" s="1674">
        <v>304.16000000000003</v>
      </c>
      <c r="M95" s="1674">
        <v>321.85000000000002</v>
      </c>
      <c r="N95" s="1674">
        <v>360.78</v>
      </c>
      <c r="O95" s="1674">
        <v>407.5</v>
      </c>
      <c r="P95" s="1674">
        <v>435.31</v>
      </c>
      <c r="Q95" s="1674">
        <v>467.64</v>
      </c>
      <c r="R95" s="1674">
        <v>505.64</v>
      </c>
      <c r="S95" s="1674">
        <v>554.55999999999995</v>
      </c>
      <c r="T95" s="1674">
        <v>600.29999999999995</v>
      </c>
      <c r="U95" s="1674">
        <v>653.42999999999995</v>
      </c>
      <c r="V95" s="1674">
        <v>704.48</v>
      </c>
      <c r="W95" s="1674">
        <v>749.75</v>
      </c>
      <c r="X95" s="1674">
        <v>790.85</v>
      </c>
      <c r="Y95" s="1674">
        <v>834.38</v>
      </c>
      <c r="Z95" s="1674">
        <v>878.49</v>
      </c>
      <c r="AA95" s="1674">
        <v>919.25</v>
      </c>
      <c r="AB95" s="1674">
        <v>973.46</v>
      </c>
      <c r="AC95" s="1674">
        <v>1029.0999999999999</v>
      </c>
      <c r="AD95" s="1674">
        <v>1094.76</v>
      </c>
      <c r="AE95" s="1674">
        <v>1146.71</v>
      </c>
      <c r="AF95" s="1674">
        <v>1200.92</v>
      </c>
      <c r="AG95" s="1674">
        <v>1255.8699999999999</v>
      </c>
      <c r="AH95" s="1674">
        <v>1307.6099999999999</v>
      </c>
      <c r="AI95" s="1674">
        <v>1363.96</v>
      </c>
      <c r="AJ95" s="1674">
        <v>1421.65</v>
      </c>
      <c r="AK95" s="1674">
        <v>1477.69</v>
      </c>
      <c r="AL95" s="1674">
        <v>1526.65</v>
      </c>
      <c r="AM95" s="1001">
        <f t="shared" ref="AM95:BU95" si="57">AM101*AM56</f>
        <v>1584.9594673625206</v>
      </c>
      <c r="AN95" s="1001">
        <f t="shared" si="57"/>
        <v>1638.374977315174</v>
      </c>
      <c r="AO95" s="1001">
        <f t="shared" si="57"/>
        <v>1693.6088769986009</v>
      </c>
      <c r="AP95" s="1001">
        <f t="shared" si="57"/>
        <v>1748.5487228926959</v>
      </c>
      <c r="AQ95" s="1001">
        <f t="shared" si="57"/>
        <v>1803.4606480462701</v>
      </c>
      <c r="AR95" s="1001">
        <f t="shared" si="57"/>
        <v>1858.4818365519209</v>
      </c>
      <c r="AS95" s="1001">
        <f t="shared" si="57"/>
        <v>1912.8030735521079</v>
      </c>
      <c r="AT95" s="1001">
        <f t="shared" si="57"/>
        <v>1967.1550280473202</v>
      </c>
      <c r="AU95" s="1001">
        <f t="shared" si="57"/>
        <v>2022.0418313321275</v>
      </c>
      <c r="AV95" s="1001">
        <f t="shared" si="57"/>
        <v>2077.4603968017041</v>
      </c>
      <c r="AW95" s="1001">
        <f t="shared" si="57"/>
        <v>2131.8120450530755</v>
      </c>
      <c r="AX95" s="1001">
        <f t="shared" si="57"/>
        <v>2186.7331043430127</v>
      </c>
      <c r="AY95" s="1001">
        <f t="shared" si="57"/>
        <v>2241.4098700900431</v>
      </c>
      <c r="AZ95" s="1001">
        <f t="shared" si="57"/>
        <v>2296.1291700380416</v>
      </c>
      <c r="BA95" s="1001">
        <f t="shared" si="57"/>
        <v>2350.8667481973666</v>
      </c>
      <c r="BB95" s="1001">
        <f t="shared" si="57"/>
        <v>2405.6371840808388</v>
      </c>
      <c r="BC95" s="1001">
        <f t="shared" si="57"/>
        <v>2460.4943137549467</v>
      </c>
      <c r="BD95" s="1001">
        <f t="shared" si="57"/>
        <v>2515.3029101016</v>
      </c>
      <c r="BE95" s="1001">
        <f t="shared" si="57"/>
        <v>2570.0161096692373</v>
      </c>
      <c r="BF95" s="1001">
        <f t="shared" si="57"/>
        <v>2624.7078832965281</v>
      </c>
      <c r="BG95" s="1001">
        <f t="shared" si="57"/>
        <v>2679.5230481578878</v>
      </c>
      <c r="BH95" s="1001">
        <f t="shared" si="57"/>
        <v>2734.2748498809269</v>
      </c>
      <c r="BI95" s="1001">
        <f t="shared" si="57"/>
        <v>2789.0589218553287</v>
      </c>
      <c r="BJ95" s="1001">
        <f t="shared" si="57"/>
        <v>2843.8343105253275</v>
      </c>
      <c r="BK95" s="1001">
        <f t="shared" si="57"/>
        <v>2898.6017325146522</v>
      </c>
      <c r="BL95" s="1001">
        <f t="shared" si="57"/>
        <v>2953.3591382250106</v>
      </c>
      <c r="BM95" s="1001">
        <f t="shared" si="57"/>
        <v>3008.1092992893314</v>
      </c>
      <c r="BN95" s="1001">
        <f t="shared" si="57"/>
        <v>3062.8732953240851</v>
      </c>
      <c r="BO95" s="1001">
        <f t="shared" si="57"/>
        <v>3117.6508401588922</v>
      </c>
      <c r="BP95" s="1001">
        <f t="shared" si="57"/>
        <v>3172.4248955977559</v>
      </c>
      <c r="BQ95" s="1001">
        <f t="shared" si="57"/>
        <v>3227.1840641259519</v>
      </c>
      <c r="BR95" s="1001">
        <f t="shared" si="57"/>
        <v>3281.9498153078653</v>
      </c>
      <c r="BS95" s="1001">
        <f t="shared" si="57"/>
        <v>3336.7116131897656</v>
      </c>
      <c r="BT95" s="1001">
        <f t="shared" si="57"/>
        <v>3391.4755515576703</v>
      </c>
      <c r="BU95" s="1001">
        <f t="shared" si="57"/>
        <v>3446.2416554204819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6013</v>
      </c>
      <c r="I96" s="1674">
        <v>6605</v>
      </c>
      <c r="J96" s="1674">
        <v>6791</v>
      </c>
      <c r="K96" s="1674">
        <v>7101.88</v>
      </c>
      <c r="L96" s="1674">
        <v>7298.58</v>
      </c>
      <c r="M96" s="1674">
        <v>7337.05</v>
      </c>
      <c r="N96" s="1674">
        <v>7414.23</v>
      </c>
      <c r="O96" s="1674">
        <v>7528.46</v>
      </c>
      <c r="P96" s="1674">
        <v>7654.98</v>
      </c>
      <c r="Q96" s="1674">
        <v>7673.91</v>
      </c>
      <c r="R96" s="1674">
        <v>7690.4</v>
      </c>
      <c r="S96" s="1674">
        <v>7718.38</v>
      </c>
      <c r="T96" s="1674">
        <v>7731.72</v>
      </c>
      <c r="U96" s="1674">
        <v>7774.01</v>
      </c>
      <c r="V96" s="1674">
        <v>7801.92</v>
      </c>
      <c r="W96" s="1674">
        <v>7815.23</v>
      </c>
      <c r="X96" s="1674">
        <v>7801.78</v>
      </c>
      <c r="Y96" s="1674">
        <v>7790.81</v>
      </c>
      <c r="Z96" s="1674">
        <v>7776.5</v>
      </c>
      <c r="AA96" s="1674">
        <v>7754.13</v>
      </c>
      <c r="AB96" s="1674">
        <v>7730.67</v>
      </c>
      <c r="AC96" s="1674">
        <v>7709.5</v>
      </c>
      <c r="AD96" s="1674">
        <v>7674.02</v>
      </c>
      <c r="AE96" s="1674">
        <v>7643.2</v>
      </c>
      <c r="AF96" s="1674">
        <v>7614.79</v>
      </c>
      <c r="AG96" s="1674">
        <v>7584.59</v>
      </c>
      <c r="AH96" s="1674">
        <v>7551.68</v>
      </c>
      <c r="AI96" s="1674">
        <v>7515.52</v>
      </c>
      <c r="AJ96" s="1674">
        <v>7482.07</v>
      </c>
      <c r="AK96" s="1674">
        <v>7443.43</v>
      </c>
      <c r="AL96" s="1674">
        <v>7400.29</v>
      </c>
      <c r="AM96" s="1001">
        <f t="shared" ref="AM96:BU96" si="58">AM102*AM57</f>
        <v>7377.4625799881205</v>
      </c>
      <c r="AN96" s="1001">
        <f t="shared" si="58"/>
        <v>7343.0416325415781</v>
      </c>
      <c r="AO96" s="1001">
        <f t="shared" si="58"/>
        <v>7307.5267902819151</v>
      </c>
      <c r="AP96" s="1001">
        <f t="shared" si="58"/>
        <v>7271.6524771334507</v>
      </c>
      <c r="AQ96" s="1001">
        <f t="shared" si="58"/>
        <v>7236.230714324467</v>
      </c>
      <c r="AR96" s="1001">
        <f t="shared" si="58"/>
        <v>7201.4627876502473</v>
      </c>
      <c r="AS96" s="1001">
        <f t="shared" si="58"/>
        <v>7167.2355927199114</v>
      </c>
      <c r="AT96" s="1001">
        <f t="shared" si="58"/>
        <v>7133.0227047170774</v>
      </c>
      <c r="AU96" s="1001">
        <f t="shared" si="58"/>
        <v>7099.4236634297877</v>
      </c>
      <c r="AV96" s="1001">
        <f t="shared" si="58"/>
        <v>7065.3507998454934</v>
      </c>
      <c r="AW96" s="1001">
        <f t="shared" si="58"/>
        <v>7029.0784655854313</v>
      </c>
      <c r="AX96" s="1001">
        <f t="shared" si="58"/>
        <v>6994.539219221444</v>
      </c>
      <c r="AY96" s="1001">
        <f t="shared" si="58"/>
        <v>6960.2309708025323</v>
      </c>
      <c r="AZ96" s="1001">
        <f t="shared" si="58"/>
        <v>6925.9623027446341</v>
      </c>
      <c r="BA96" s="1001">
        <f t="shared" si="58"/>
        <v>6891.5727280053416</v>
      </c>
      <c r="BB96" s="1001">
        <f t="shared" si="58"/>
        <v>6857.0275273974567</v>
      </c>
      <c r="BC96" s="1001">
        <f t="shared" si="58"/>
        <v>6822.3700016772746</v>
      </c>
      <c r="BD96" s="1001">
        <f t="shared" si="58"/>
        <v>6787.6845570172136</v>
      </c>
      <c r="BE96" s="1001">
        <f t="shared" si="58"/>
        <v>6752.9925345170359</v>
      </c>
      <c r="BF96" s="1001">
        <f t="shared" si="58"/>
        <v>6718.4865100575507</v>
      </c>
      <c r="BG96" s="1001">
        <f t="shared" si="58"/>
        <v>6684.1873960491866</v>
      </c>
      <c r="BH96" s="1001">
        <f t="shared" si="58"/>
        <v>6649.6202912823092</v>
      </c>
      <c r="BI96" s="1001">
        <f t="shared" si="58"/>
        <v>6615.008614917776</v>
      </c>
      <c r="BJ96" s="1001">
        <f t="shared" si="58"/>
        <v>6580.3979960427869</v>
      </c>
      <c r="BK96" s="1001">
        <f t="shared" si="58"/>
        <v>6545.8196436191165</v>
      </c>
      <c r="BL96" s="1001">
        <f t="shared" si="58"/>
        <v>6511.277018151116</v>
      </c>
      <c r="BM96" s="1001">
        <f t="shared" si="58"/>
        <v>6476.7554948123234</v>
      </c>
      <c r="BN96" s="1001">
        <f t="shared" si="58"/>
        <v>6442.233390268344</v>
      </c>
      <c r="BO96" s="1001">
        <f t="shared" si="58"/>
        <v>6407.6939587456482</v>
      </c>
      <c r="BP96" s="1001">
        <f t="shared" si="58"/>
        <v>6373.1176247604872</v>
      </c>
      <c r="BQ96" s="1001">
        <f t="shared" si="58"/>
        <v>6338.5290550311011</v>
      </c>
      <c r="BR96" s="1001">
        <f t="shared" si="58"/>
        <v>6303.9832207769132</v>
      </c>
      <c r="BS96" s="1001">
        <f t="shared" si="58"/>
        <v>6269.4450479951774</v>
      </c>
      <c r="BT96" s="1001">
        <f t="shared" si="58"/>
        <v>6234.904297136266</v>
      </c>
      <c r="BU96" s="1001">
        <f t="shared" si="58"/>
        <v>6200.3553183693011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0.99999885847876313</v>
      </c>
      <c r="L97" s="1675">
        <f t="shared" si="59"/>
        <v>1</v>
      </c>
      <c r="M97" s="1675">
        <f t="shared" si="59"/>
        <v>1.0000000000000002</v>
      </c>
      <c r="N97" s="1675">
        <f t="shared" si="59"/>
        <v>0.99999999999999978</v>
      </c>
      <c r="O97" s="1675">
        <f t="shared" si="59"/>
        <v>1</v>
      </c>
      <c r="P97" s="1675">
        <f t="shared" si="59"/>
        <v>0.99999999999999978</v>
      </c>
      <c r="Q97" s="1675">
        <f t="shared" si="59"/>
        <v>1</v>
      </c>
      <c r="R97" s="1675">
        <f t="shared" si="59"/>
        <v>0.99999898593903058</v>
      </c>
      <c r="S97" s="1675">
        <f t="shared" si="59"/>
        <v>1</v>
      </c>
      <c r="T97" s="1675">
        <f t="shared" si="59"/>
        <v>1</v>
      </c>
      <c r="U97" s="1675">
        <f t="shared" si="59"/>
        <v>1</v>
      </c>
      <c r="V97" s="1675">
        <f t="shared" si="59"/>
        <v>1.0000009725753212</v>
      </c>
      <c r="W97" s="1675">
        <f t="shared" si="59"/>
        <v>0.99999999999999978</v>
      </c>
      <c r="X97" s="1675">
        <f t="shared" si="59"/>
        <v>1.000000959232614</v>
      </c>
      <c r="Y97" s="1675">
        <f t="shared" si="59"/>
        <v>1.0000000000000002</v>
      </c>
      <c r="Z97" s="1675">
        <f t="shared" si="59"/>
        <v>1</v>
      </c>
      <c r="AA97" s="1675">
        <f t="shared" si="59"/>
        <v>1</v>
      </c>
      <c r="AB97" s="1675">
        <f t="shared" si="59"/>
        <v>1.0000009402066199</v>
      </c>
      <c r="AC97" s="1675">
        <f t="shared" si="59"/>
        <v>1</v>
      </c>
      <c r="AD97" s="1675">
        <f t="shared" si="59"/>
        <v>1</v>
      </c>
      <c r="AE97" s="1675">
        <f t="shared" si="59"/>
        <v>1</v>
      </c>
      <c r="AF97" s="1675">
        <f t="shared" si="59"/>
        <v>1</v>
      </c>
      <c r="AG97" s="1675">
        <f t="shared" si="59"/>
        <v>0.9999990807125213</v>
      </c>
      <c r="AH97" s="1675">
        <f t="shared" si="59"/>
        <v>1.0000000000000002</v>
      </c>
      <c r="AI97" s="1675">
        <f t="shared" si="59"/>
        <v>1</v>
      </c>
      <c r="AJ97" s="1675">
        <f t="shared" si="59"/>
        <v>1</v>
      </c>
      <c r="AK97" s="1675">
        <f t="shared" si="59"/>
        <v>0.99999909347537985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7383.2</v>
      </c>
      <c r="I98" s="1674">
        <v>8118.9</v>
      </c>
      <c r="J98" s="1674">
        <v>8378</v>
      </c>
      <c r="K98" s="1674">
        <v>8760.24</v>
      </c>
      <c r="L98" s="1674">
        <v>9025.23</v>
      </c>
      <c r="M98" s="1674">
        <v>9124.56</v>
      </c>
      <c r="N98" s="1674">
        <v>9284.94</v>
      </c>
      <c r="O98" s="1674">
        <v>9467.44</v>
      </c>
      <c r="P98" s="1674">
        <v>9666.3700000000008</v>
      </c>
      <c r="Q98" s="1674">
        <v>9762.26</v>
      </c>
      <c r="R98" s="1674">
        <v>9861.34</v>
      </c>
      <c r="S98" s="1674">
        <v>9966.1</v>
      </c>
      <c r="T98" s="1674">
        <v>10051.66</v>
      </c>
      <c r="U98" s="1674">
        <v>10174.709999999999</v>
      </c>
      <c r="V98" s="1674">
        <v>10281.98</v>
      </c>
      <c r="W98" s="1674">
        <v>10371.01</v>
      </c>
      <c r="X98" s="1674">
        <v>10425</v>
      </c>
      <c r="Y98" s="1674">
        <v>10483.459999999999</v>
      </c>
      <c r="Z98" s="1674">
        <v>10539.35</v>
      </c>
      <c r="AA98" s="1674">
        <v>10581.71</v>
      </c>
      <c r="AB98" s="1674">
        <v>10635.96</v>
      </c>
      <c r="AC98" s="1674">
        <v>10694.42</v>
      </c>
      <c r="AD98" s="1674">
        <v>10744.41</v>
      </c>
      <c r="AE98" s="1674">
        <v>10786.49</v>
      </c>
      <c r="AF98" s="1674">
        <v>10832.99</v>
      </c>
      <c r="AG98" s="1674">
        <v>10877.99</v>
      </c>
      <c r="AH98" s="1674">
        <v>10916.15</v>
      </c>
      <c r="AI98" s="1674">
        <v>10954.67</v>
      </c>
      <c r="AJ98" s="1674">
        <v>10997.08</v>
      </c>
      <c r="AK98" s="1674">
        <v>11031.14</v>
      </c>
      <c r="AL98" s="1674">
        <v>11051.41</v>
      </c>
      <c r="AM98" s="1001">
        <f>SUM(AM94:AM96)</f>
        <v>11111.209961804894</v>
      </c>
      <c r="AN98" s="1001">
        <f t="shared" ref="AN98:BU98" si="60">SUM(AN94:AN96)</f>
        <v>11148.423683001345</v>
      </c>
      <c r="AO98" s="1001">
        <f t="shared" si="60"/>
        <v>11186.067721383039</v>
      </c>
      <c r="AP98" s="1001">
        <f t="shared" si="60"/>
        <v>11223.056420012475</v>
      </c>
      <c r="AQ98" s="1001">
        <f t="shared" si="60"/>
        <v>11260.602359168894</v>
      </c>
      <c r="AR98" s="1001">
        <f t="shared" si="60"/>
        <v>11299.159105286199</v>
      </c>
      <c r="AS98" s="1001">
        <f t="shared" si="60"/>
        <v>11337.809366533014</v>
      </c>
      <c r="AT98" s="1001">
        <f t="shared" si="60"/>
        <v>11376.658124165097</v>
      </c>
      <c r="AU98" s="1001">
        <f t="shared" si="60"/>
        <v>11416.812886595631</v>
      </c>
      <c r="AV98" s="1001">
        <f t="shared" si="60"/>
        <v>11456.804288560816</v>
      </c>
      <c r="AW98" s="1001">
        <f t="shared" si="60"/>
        <v>11492.487771787884</v>
      </c>
      <c r="AX98" s="1001">
        <f t="shared" si="60"/>
        <v>11531.365311701615</v>
      </c>
      <c r="AY98" s="1001">
        <f t="shared" si="60"/>
        <v>11570.298993042343</v>
      </c>
      <c r="AZ98" s="1001">
        <f t="shared" si="60"/>
        <v>11609.315117523603</v>
      </c>
      <c r="BA98" s="1001">
        <f t="shared" si="60"/>
        <v>11648.185909612454</v>
      </c>
      <c r="BB98" s="1001">
        <f t="shared" si="60"/>
        <v>11686.866728025032</v>
      </c>
      <c r="BC98" s="1001">
        <f t="shared" si="60"/>
        <v>11725.462705391794</v>
      </c>
      <c r="BD98" s="1001">
        <f t="shared" si="60"/>
        <v>11763.956601299964</v>
      </c>
      <c r="BE98" s="1001">
        <f t="shared" si="60"/>
        <v>11802.364207922983</v>
      </c>
      <c r="BF98" s="1001">
        <f t="shared" si="60"/>
        <v>11841.022918766801</v>
      </c>
      <c r="BG98" s="1001">
        <f t="shared" si="60"/>
        <v>11880.106090442601</v>
      </c>
      <c r="BH98" s="1001">
        <f t="shared" si="60"/>
        <v>11918.723509076181</v>
      </c>
      <c r="BI98" s="1001">
        <f t="shared" si="60"/>
        <v>11957.314017986104</v>
      </c>
      <c r="BJ98" s="1001">
        <f t="shared" si="60"/>
        <v>11995.899165042341</v>
      </c>
      <c r="BK98" s="1001">
        <f t="shared" si="60"/>
        <v>12034.521670775004</v>
      </c>
      <c r="BL98" s="1001">
        <f t="shared" si="60"/>
        <v>12073.186453427166</v>
      </c>
      <c r="BM98" s="1001">
        <f t="shared" si="60"/>
        <v>12111.876327709429</v>
      </c>
      <c r="BN98" s="1001">
        <f t="shared" si="60"/>
        <v>12150.579765842791</v>
      </c>
      <c r="BO98" s="1001">
        <f t="shared" si="60"/>
        <v>12189.268702016696</v>
      </c>
      <c r="BP98" s="1001">
        <f t="shared" si="60"/>
        <v>12227.900358911513</v>
      </c>
      <c r="BQ98" s="1001">
        <f t="shared" si="60"/>
        <v>12266.500034284725</v>
      </c>
      <c r="BR98" s="1001">
        <f t="shared" si="60"/>
        <v>12305.169935828599</v>
      </c>
      <c r="BS98" s="1001">
        <f t="shared" si="60"/>
        <v>12343.846180373537</v>
      </c>
      <c r="BT98" s="1001">
        <f t="shared" si="60"/>
        <v>12382.520630035298</v>
      </c>
      <c r="BU98" s="1001">
        <f t="shared" si="60"/>
        <v>12421.185420706082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3.261534435667208</v>
      </c>
      <c r="I100" s="1678">
        <f t="shared" si="61"/>
        <v>64.462182459884261</v>
      </c>
      <c r="J100" s="1678">
        <f t="shared" si="61"/>
        <v>62.352856904085385</v>
      </c>
      <c r="K100" s="1678">
        <f t="shared" si="61"/>
        <v>62.352727602795689</v>
      </c>
      <c r="L100" s="1678">
        <f t="shared" si="61"/>
        <v>62.35271943051513</v>
      </c>
      <c r="M100" s="1678">
        <f t="shared" si="61"/>
        <v>62.352856091449382</v>
      </c>
      <c r="N100" s="1678">
        <f t="shared" si="61"/>
        <v>62.352576808721508</v>
      </c>
      <c r="O100" s="1678">
        <f t="shared" si="61"/>
        <v>62.352869328013355</v>
      </c>
      <c r="P100" s="1678">
        <f t="shared" si="61"/>
        <v>62.35282947208507</v>
      </c>
      <c r="Q100" s="1678">
        <f t="shared" si="61"/>
        <v>62.352986438395696</v>
      </c>
      <c r="R100" s="1678">
        <f t="shared" si="61"/>
        <v>62.352663661279934</v>
      </c>
      <c r="S100" s="1678">
        <f t="shared" si="61"/>
        <v>62.3528328637979</v>
      </c>
      <c r="T100" s="1678">
        <f t="shared" si="61"/>
        <v>62.352787608052452</v>
      </c>
      <c r="U100" s="1678">
        <f t="shared" si="61"/>
        <v>62.352840416382662</v>
      </c>
      <c r="V100" s="1678">
        <f t="shared" si="61"/>
        <v>62.352817235264162</v>
      </c>
      <c r="W100" s="1678">
        <f t="shared" si="61"/>
        <v>62.35257968292548</v>
      </c>
      <c r="X100" s="1678">
        <f t="shared" si="61"/>
        <v>62.352785046601767</v>
      </c>
      <c r="Y100" s="1678">
        <f t="shared" si="61"/>
        <v>62.352822749769317</v>
      </c>
      <c r="Z100" s="1678">
        <f t="shared" si="61"/>
        <v>62.352668674100791</v>
      </c>
      <c r="AA100" s="1678">
        <f t="shared" si="61"/>
        <v>62.35272206865455</v>
      </c>
      <c r="AB100" s="1678">
        <f t="shared" si="61"/>
        <v>62.352819665358396</v>
      </c>
      <c r="AC100" s="1678">
        <f t="shared" si="61"/>
        <v>62.352791149934639</v>
      </c>
      <c r="AD100" s="1678">
        <f t="shared" si="61"/>
        <v>62.352807506462113</v>
      </c>
      <c r="AE100" s="1678">
        <f t="shared" si="61"/>
        <v>62.352790538620333</v>
      </c>
      <c r="AF100" s="1678">
        <f t="shared" si="61"/>
        <v>62.35294844927455</v>
      </c>
      <c r="AG100" s="1678">
        <f t="shared" si="61"/>
        <v>62.352573950191875</v>
      </c>
      <c r="AH100" s="1678">
        <f t="shared" si="61"/>
        <v>62.352709359605917</v>
      </c>
      <c r="AI100" s="1678">
        <f t="shared" si="61"/>
        <v>62.352658383786789</v>
      </c>
      <c r="AJ100" s="1678">
        <f t="shared" si="61"/>
        <v>62.352857074774818</v>
      </c>
      <c r="AK100" s="1678">
        <f t="shared" si="61"/>
        <v>62.35272562862184</v>
      </c>
      <c r="AL100" s="1678">
        <f t="shared" si="61"/>
        <v>62.352737454434447</v>
      </c>
      <c r="AM100" s="1679">
        <f>TREND(AC100:AL100,AC$4:AL$4,AM$4)</f>
        <v>62.352711332548715</v>
      </c>
      <c r="AN100" s="1679">
        <f t="shared" ref="AN100:BU100" si="62">TREND(AD100:AM100,AD$4:AM$4,AN$4)</f>
        <v>62.352700205836946</v>
      </c>
      <c r="AO100" s="1679">
        <f t="shared" si="62"/>
        <v>62.352694311340201</v>
      </c>
      <c r="AP100" s="1679">
        <f t="shared" si="62"/>
        <v>62.352688687661946</v>
      </c>
      <c r="AQ100" s="1679">
        <f t="shared" si="62"/>
        <v>62.3527293391722</v>
      </c>
      <c r="AR100" s="1679">
        <f t="shared" si="62"/>
        <v>62.352703702305355</v>
      </c>
      <c r="AS100" s="1679">
        <f t="shared" si="62"/>
        <v>62.352693560603484</v>
      </c>
      <c r="AT100" s="1679">
        <f t="shared" si="62"/>
        <v>62.352666145822468</v>
      </c>
      <c r="AU100" s="1679">
        <f t="shared" si="62"/>
        <v>62.352678404271408</v>
      </c>
      <c r="AV100" s="1679">
        <f t="shared" si="62"/>
        <v>62.352673242389287</v>
      </c>
      <c r="AW100" s="1679">
        <f t="shared" si="62"/>
        <v>62.352672317594383</v>
      </c>
      <c r="AX100" s="1679">
        <f t="shared" si="62"/>
        <v>62.352668337848321</v>
      </c>
      <c r="AY100" s="1679">
        <f t="shared" si="62"/>
        <v>62.352662400077655</v>
      </c>
      <c r="AZ100" s="1679">
        <f t="shared" si="62"/>
        <v>62.352654639865506</v>
      </c>
      <c r="BA100" s="1679">
        <f t="shared" si="62"/>
        <v>62.352644403338466</v>
      </c>
      <c r="BB100" s="1679">
        <f t="shared" si="62"/>
        <v>62.352643182456433</v>
      </c>
      <c r="BC100" s="1679">
        <f t="shared" si="62"/>
        <v>62.352640299112672</v>
      </c>
      <c r="BD100" s="1679">
        <f t="shared" si="62"/>
        <v>62.352637592634174</v>
      </c>
      <c r="BE100" s="1679">
        <f t="shared" si="62"/>
        <v>62.352630043722066</v>
      </c>
      <c r="BF100" s="1679">
        <f t="shared" si="62"/>
        <v>62.352624647710719</v>
      </c>
      <c r="BG100" s="1679">
        <f t="shared" si="62"/>
        <v>62.352618940829558</v>
      </c>
      <c r="BH100" s="1679">
        <f t="shared" si="62"/>
        <v>62.352613944229176</v>
      </c>
      <c r="BI100" s="1679">
        <f t="shared" si="62"/>
        <v>62.352609446174043</v>
      </c>
      <c r="BJ100" s="1679">
        <f t="shared" si="62"/>
        <v>62.352605191732586</v>
      </c>
      <c r="BK100" s="1679">
        <f t="shared" si="62"/>
        <v>62.352600696384911</v>
      </c>
      <c r="BL100" s="1679">
        <f t="shared" si="62"/>
        <v>62.352594969699815</v>
      </c>
      <c r="BM100" s="1679">
        <f t="shared" si="62"/>
        <v>62.352589540569021</v>
      </c>
      <c r="BN100" s="1679">
        <f t="shared" si="62"/>
        <v>62.352584385078046</v>
      </c>
      <c r="BO100" s="1679">
        <f t="shared" si="62"/>
        <v>62.352579829565954</v>
      </c>
      <c r="BP100" s="1679">
        <f t="shared" si="62"/>
        <v>62.352574985976226</v>
      </c>
      <c r="BQ100" s="1679">
        <f t="shared" si="62"/>
        <v>62.352570113624644</v>
      </c>
      <c r="BR100" s="1679">
        <f t="shared" si="62"/>
        <v>62.352565081279778</v>
      </c>
      <c r="BS100" s="1679">
        <f t="shared" si="62"/>
        <v>62.352559958717173</v>
      </c>
      <c r="BT100" s="1679">
        <f t="shared" si="62"/>
        <v>62.352554845178119</v>
      </c>
      <c r="BU100" s="1679">
        <f t="shared" si="62"/>
        <v>62.352549850869522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66902744403698</v>
      </c>
      <c r="I101" s="1678">
        <f t="shared" si="63"/>
        <v>53.050452567988287</v>
      </c>
      <c r="J101" s="1678">
        <f t="shared" si="63"/>
        <v>53.053449511523517</v>
      </c>
      <c r="K101" s="1678">
        <f t="shared" si="63"/>
        <v>53.051975904962617</v>
      </c>
      <c r="L101" s="1678">
        <f t="shared" si="63"/>
        <v>53.053321937520714</v>
      </c>
      <c r="M101" s="1678">
        <f t="shared" si="63"/>
        <v>53.052780799789012</v>
      </c>
      <c r="N101" s="1678">
        <f t="shared" si="63"/>
        <v>53.052761602258691</v>
      </c>
      <c r="O101" s="1678">
        <f t="shared" si="63"/>
        <v>53.052987892201536</v>
      </c>
      <c r="P101" s="1678">
        <f t="shared" si="63"/>
        <v>53.05294203675718</v>
      </c>
      <c r="Q101" s="1678">
        <f t="shared" si="63"/>
        <v>53.052889524198484</v>
      </c>
      <c r="R101" s="1678">
        <f t="shared" si="63"/>
        <v>53.052702263165067</v>
      </c>
      <c r="S101" s="1678">
        <f t="shared" si="63"/>
        <v>53.052712140055483</v>
      </c>
      <c r="T101" s="1678">
        <f t="shared" si="63"/>
        <v>53.053468846663719</v>
      </c>
      <c r="U101" s="1678">
        <f t="shared" si="63"/>
        <v>53.052790542844612</v>
      </c>
      <c r="V101" s="1678">
        <f t="shared" si="63"/>
        <v>53.052986715667075</v>
      </c>
      <c r="W101" s="1678">
        <f t="shared" si="63"/>
        <v>53.05335409000849</v>
      </c>
      <c r="X101" s="1678">
        <f t="shared" si="63"/>
        <v>53.053325014926173</v>
      </c>
      <c r="Y101" s="1678">
        <f t="shared" si="63"/>
        <v>53.053308917035451</v>
      </c>
      <c r="Z101" s="1678">
        <f t="shared" si="63"/>
        <v>53.052757446191748</v>
      </c>
      <c r="AA101" s="1678">
        <f t="shared" si="63"/>
        <v>53.053038610261439</v>
      </c>
      <c r="AB101" s="1678">
        <f t="shared" si="63"/>
        <v>53.053060690617372</v>
      </c>
      <c r="AC101" s="1678">
        <f t="shared" si="63"/>
        <v>53.052955004742849</v>
      </c>
      <c r="AD101" s="1678">
        <f t="shared" si="63"/>
        <v>53.053035589672014</v>
      </c>
      <c r="AE101" s="1678">
        <f t="shared" si="63"/>
        <v>53.053057221111857</v>
      </c>
      <c r="AF101" s="1678">
        <f t="shared" si="63"/>
        <v>53.053074279251824</v>
      </c>
      <c r="AG101" s="1678">
        <f t="shared" si="63"/>
        <v>53.05297397769516</v>
      </c>
      <c r="AH101" s="1678">
        <f t="shared" si="63"/>
        <v>53.053085137459824</v>
      </c>
      <c r="AI101" s="1678">
        <f t="shared" si="63"/>
        <v>53.053175310101793</v>
      </c>
      <c r="AJ101" s="1678">
        <f t="shared" si="63"/>
        <v>53.052976474802961</v>
      </c>
      <c r="AK101" s="1678">
        <f t="shared" si="63"/>
        <v>53.052981535268962</v>
      </c>
      <c r="AL101" s="1678">
        <f t="shared" si="63"/>
        <v>53.052891298304147</v>
      </c>
      <c r="AM101" s="1679">
        <f t="shared" ref="AM101:BU101" si="64">TREND(AC101:AL101,AC$4:AL$4,AM$4)</f>
        <v>53.052989208907825</v>
      </c>
      <c r="AN101" s="1679">
        <f t="shared" si="64"/>
        <v>53.052959171841614</v>
      </c>
      <c r="AO101" s="1679">
        <f t="shared" si="64"/>
        <v>53.052936328985702</v>
      </c>
      <c r="AP101" s="1679">
        <f t="shared" si="64"/>
        <v>53.052915211893414</v>
      </c>
      <c r="AQ101" s="1679">
        <f t="shared" si="64"/>
        <v>53.05289825627662</v>
      </c>
      <c r="AR101" s="1679">
        <f t="shared" si="64"/>
        <v>53.052858375821884</v>
      </c>
      <c r="AS101" s="1679">
        <f t="shared" si="64"/>
        <v>53.052837233883736</v>
      </c>
      <c r="AT101" s="1679">
        <f t="shared" si="64"/>
        <v>53.052846798650705</v>
      </c>
      <c r="AU101" s="1679">
        <f t="shared" si="64"/>
        <v>53.052829704992654</v>
      </c>
      <c r="AV101" s="1679">
        <f t="shared" si="64"/>
        <v>53.0528157684058</v>
      </c>
      <c r="AW101" s="1679">
        <f t="shared" si="64"/>
        <v>53.052782316012006</v>
      </c>
      <c r="AX101" s="1679">
        <f t="shared" si="64"/>
        <v>53.052766627481567</v>
      </c>
      <c r="AY101" s="1679">
        <f t="shared" si="64"/>
        <v>53.052750446514345</v>
      </c>
      <c r="AZ101" s="1679">
        <f t="shared" si="64"/>
        <v>53.052734538022655</v>
      </c>
      <c r="BA101" s="1679">
        <f t="shared" si="64"/>
        <v>53.052719027074446</v>
      </c>
      <c r="BB101" s="1679">
        <f t="shared" si="64"/>
        <v>53.05270483517387</v>
      </c>
      <c r="BC101" s="1679">
        <f t="shared" si="64"/>
        <v>53.052686280338598</v>
      </c>
      <c r="BD101" s="1679">
        <f t="shared" si="64"/>
        <v>53.052664901762242</v>
      </c>
      <c r="BE101" s="1679">
        <f t="shared" si="64"/>
        <v>53.052647585929549</v>
      </c>
      <c r="BF101" s="1679">
        <f t="shared" si="64"/>
        <v>53.0526309119142</v>
      </c>
      <c r="BG101" s="1679">
        <f t="shared" si="64"/>
        <v>53.052615993140428</v>
      </c>
      <c r="BH101" s="1679">
        <f t="shared" si="64"/>
        <v>53.052598509984904</v>
      </c>
      <c r="BI101" s="1679">
        <f t="shared" si="64"/>
        <v>53.052580938150484</v>
      </c>
      <c r="BJ101" s="1679">
        <f t="shared" si="64"/>
        <v>53.052563230490826</v>
      </c>
      <c r="BK101" s="1679">
        <f t="shared" si="64"/>
        <v>53.052545498060439</v>
      </c>
      <c r="BL101" s="1679">
        <f t="shared" si="64"/>
        <v>53.052527956907156</v>
      </c>
      <c r="BM101" s="1679">
        <f t="shared" si="64"/>
        <v>53.052511183386677</v>
      </c>
      <c r="BN101" s="1679">
        <f t="shared" si="64"/>
        <v>53.052494544386398</v>
      </c>
      <c r="BO101" s="1679">
        <f t="shared" si="64"/>
        <v>53.052477221962427</v>
      </c>
      <c r="BP101" s="1679">
        <f t="shared" si="64"/>
        <v>53.052459710171881</v>
      </c>
      <c r="BQ101" s="1679">
        <f t="shared" si="64"/>
        <v>53.052442104858805</v>
      </c>
      <c r="BR101" s="1679">
        <f t="shared" si="64"/>
        <v>53.052424892530347</v>
      </c>
      <c r="BS101" s="1679">
        <f t="shared" si="64"/>
        <v>53.05240772564779</v>
      </c>
      <c r="BT101" s="1679">
        <f t="shared" si="64"/>
        <v>53.052390580686669</v>
      </c>
      <c r="BU101" s="1679">
        <f t="shared" si="64"/>
        <v>53.052373403198708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86.802748585286977</v>
      </c>
      <c r="I102" s="1678">
        <f t="shared" si="65"/>
        <v>87.580884692903368</v>
      </c>
      <c r="J102" s="1678">
        <f t="shared" si="65"/>
        <v>88.817682448339013</v>
      </c>
      <c r="K102" s="1678">
        <f t="shared" si="65"/>
        <v>88.817686799182596</v>
      </c>
      <c r="L102" s="1678">
        <f t="shared" si="65"/>
        <v>88.817739745031318</v>
      </c>
      <c r="M102" s="1678">
        <f t="shared" si="65"/>
        <v>88.817668990896763</v>
      </c>
      <c r="N102" s="1678">
        <f t="shared" si="65"/>
        <v>88.817744789277029</v>
      </c>
      <c r="O102" s="1678">
        <f t="shared" si="65"/>
        <v>88.817657683591094</v>
      </c>
      <c r="P102" s="1678">
        <f t="shared" si="65"/>
        <v>88.817751994198687</v>
      </c>
      <c r="Q102" s="1678">
        <f t="shared" si="65"/>
        <v>88.817683190066745</v>
      </c>
      <c r="R102" s="1678">
        <f t="shared" si="65"/>
        <v>88.817643417442</v>
      </c>
      <c r="S102" s="1678">
        <f t="shared" si="65"/>
        <v>88.817671521977786</v>
      </c>
      <c r="T102" s="1678">
        <f t="shared" si="65"/>
        <v>88.817666763161171</v>
      </c>
      <c r="U102" s="1678">
        <f t="shared" si="65"/>
        <v>88.817609947925121</v>
      </c>
      <c r="V102" s="1678">
        <f t="shared" si="65"/>
        <v>88.817750982162281</v>
      </c>
      <c r="W102" s="1678">
        <f t="shared" si="65"/>
        <v>88.817708013701278</v>
      </c>
      <c r="X102" s="1678">
        <f t="shared" si="65"/>
        <v>88.817774984830422</v>
      </c>
      <c r="Y102" s="1678">
        <f t="shared" si="65"/>
        <v>88.817662274886601</v>
      </c>
      <c r="Z102" s="1678">
        <f t="shared" si="65"/>
        <v>88.817645432969599</v>
      </c>
      <c r="AA102" s="1678">
        <f t="shared" si="65"/>
        <v>88.817681684323389</v>
      </c>
      <c r="AB102" s="1678">
        <f t="shared" si="65"/>
        <v>88.817746384695724</v>
      </c>
      <c r="AC102" s="1678">
        <f t="shared" si="65"/>
        <v>88.817589557784132</v>
      </c>
      <c r="AD102" s="1678">
        <f t="shared" si="65"/>
        <v>88.817619962500871</v>
      </c>
      <c r="AE102" s="1678">
        <f t="shared" si="65"/>
        <v>88.817719850932363</v>
      </c>
      <c r="AF102" s="1678">
        <f t="shared" si="65"/>
        <v>88.817648780954357</v>
      </c>
      <c r="AG102" s="1678">
        <f t="shared" si="65"/>
        <v>88.81762536726346</v>
      </c>
      <c r="AH102" s="1678">
        <f t="shared" si="65"/>
        <v>88.817693723573797</v>
      </c>
      <c r="AI102" s="1678">
        <f t="shared" si="65"/>
        <v>88.817666342856199</v>
      </c>
      <c r="AJ102" s="1678">
        <f t="shared" si="65"/>
        <v>88.81765130435609</v>
      </c>
      <c r="AK102" s="1678">
        <f t="shared" si="65"/>
        <v>88.817705716914247</v>
      </c>
      <c r="AL102" s="1678">
        <f t="shared" si="65"/>
        <v>88.817797428945539</v>
      </c>
      <c r="AM102" s="1679">
        <f t="shared" ref="AM102:BU102" si="66">TREND(AC102:AL102,AC$4:AL$4,AM$4)</f>
        <v>88.817746784624148</v>
      </c>
      <c r="AN102" s="1679">
        <f t="shared" si="66"/>
        <v>88.817754844810835</v>
      </c>
      <c r="AO102" s="1679">
        <f t="shared" si="66"/>
        <v>88.817763755207324</v>
      </c>
      <c r="AP102" s="1679">
        <f t="shared" si="66"/>
        <v>88.817793874523488</v>
      </c>
      <c r="AQ102" s="1679">
        <f t="shared" si="66"/>
        <v>88.817814162620309</v>
      </c>
      <c r="AR102" s="1679">
        <f t="shared" si="66"/>
        <v>88.817826649400331</v>
      </c>
      <c r="AS102" s="1679">
        <f t="shared" si="66"/>
        <v>88.817849772884685</v>
      </c>
      <c r="AT102" s="1679">
        <f t="shared" si="66"/>
        <v>88.817865982516309</v>
      </c>
      <c r="AU102" s="1679">
        <f t="shared" si="66"/>
        <v>88.817872437065319</v>
      </c>
      <c r="AV102" s="1679">
        <f t="shared" si="66"/>
        <v>88.81788167157211</v>
      </c>
      <c r="AW102" s="1679">
        <f t="shared" si="66"/>
        <v>88.81790794174654</v>
      </c>
      <c r="AX102" s="1679">
        <f t="shared" si="66"/>
        <v>88.817925598663265</v>
      </c>
      <c r="AY102" s="1679">
        <f t="shared" si="66"/>
        <v>88.817941723921635</v>
      </c>
      <c r="AZ102" s="1679">
        <f t="shared" si="66"/>
        <v>88.817955291798924</v>
      </c>
      <c r="BA102" s="1679">
        <f t="shared" si="66"/>
        <v>88.81797045406384</v>
      </c>
      <c r="BB102" s="1679">
        <f t="shared" si="66"/>
        <v>88.817986330242164</v>
      </c>
      <c r="BC102" s="1679">
        <f t="shared" si="66"/>
        <v>88.81800146727025</v>
      </c>
      <c r="BD102" s="1679">
        <f t="shared" si="66"/>
        <v>88.81801817998263</v>
      </c>
      <c r="BE102" s="1679">
        <f t="shared" si="66"/>
        <v>88.818035787389348</v>
      </c>
      <c r="BF102" s="1679">
        <f t="shared" si="66"/>
        <v>88.818052012474055</v>
      </c>
      <c r="BG102" s="1679">
        <f t="shared" si="66"/>
        <v>88.818066300106196</v>
      </c>
      <c r="BH102" s="1679">
        <f t="shared" si="66"/>
        <v>88.818081952110902</v>
      </c>
      <c r="BI102" s="1679">
        <f t="shared" si="66"/>
        <v>88.81809801620463</v>
      </c>
      <c r="BJ102" s="1679">
        <f t="shared" si="66"/>
        <v>88.818114382441593</v>
      </c>
      <c r="BK102" s="1679">
        <f t="shared" si="66"/>
        <v>88.818130493788431</v>
      </c>
      <c r="BL102" s="1679">
        <f t="shared" si="66"/>
        <v>88.818146486901782</v>
      </c>
      <c r="BM102" s="1679">
        <f t="shared" si="66"/>
        <v>88.818162441593032</v>
      </c>
      <c r="BN102" s="1679">
        <f t="shared" si="66"/>
        <v>88.818178137591005</v>
      </c>
      <c r="BO102" s="1679">
        <f t="shared" si="66"/>
        <v>88.818193837089922</v>
      </c>
      <c r="BP102" s="1679">
        <f t="shared" si="66"/>
        <v>88.818209847856338</v>
      </c>
      <c r="BQ102" s="1679">
        <f t="shared" si="66"/>
        <v>88.818226052971838</v>
      </c>
      <c r="BR102" s="1679">
        <f t="shared" si="66"/>
        <v>88.818242027809958</v>
      </c>
      <c r="BS102" s="1679">
        <f t="shared" si="66"/>
        <v>88.818257916260222</v>
      </c>
      <c r="BT102" s="1679">
        <f t="shared" si="66"/>
        <v>88.818273772135655</v>
      </c>
      <c r="BU102" s="1679">
        <f t="shared" si="66"/>
        <v>88.818289674687406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6549.753874146345</v>
      </c>
      <c r="I107" s="1001">
        <f t="shared" si="67"/>
        <v>7211.1412604095576</v>
      </c>
      <c r="J107" s="1001">
        <f t="shared" si="67"/>
        <v>7555.2596239964414</v>
      </c>
      <c r="K107" s="1001">
        <f t="shared" si="67"/>
        <v>8043.7648577024156</v>
      </c>
      <c r="L107" s="1001">
        <f t="shared" si="67"/>
        <v>8342.3921667494815</v>
      </c>
      <c r="M107" s="1001">
        <f t="shared" si="67"/>
        <v>8570.9529418900311</v>
      </c>
      <c r="N107" s="1001">
        <f t="shared" si="67"/>
        <v>8853.7545774409664</v>
      </c>
      <c r="O107" s="1001">
        <f t="shared" si="67"/>
        <v>9147.2592086618224</v>
      </c>
      <c r="P107" s="1001">
        <f t="shared" si="67"/>
        <v>9446.6866202604142</v>
      </c>
      <c r="Q107" s="1001">
        <f t="shared" si="67"/>
        <v>9629.5418141656864</v>
      </c>
      <c r="R107" s="1001">
        <f t="shared" si="67"/>
        <v>9813.1644663511306</v>
      </c>
      <c r="S107" s="1001">
        <f t="shared" si="67"/>
        <v>10002.74985315238</v>
      </c>
      <c r="T107" s="1001">
        <f t="shared" si="67"/>
        <v>10156.822483137403</v>
      </c>
      <c r="U107" s="1001">
        <f t="shared" si="67"/>
        <v>10353.370873160424</v>
      </c>
      <c r="V107" s="1001">
        <f t="shared" si="67"/>
        <v>10531.84866324838</v>
      </c>
      <c r="W107" s="1001">
        <f t="shared" si="67"/>
        <v>10682.900697870504</v>
      </c>
      <c r="X107" s="1001">
        <f t="shared" si="67"/>
        <v>10796.171701838834</v>
      </c>
      <c r="Y107" s="1001">
        <f t="shared" si="67"/>
        <v>10915.894932932082</v>
      </c>
      <c r="Z107" s="1001">
        <f t="shared" si="67"/>
        <v>11027.524984738226</v>
      </c>
      <c r="AA107" s="1001">
        <f t="shared" si="67"/>
        <v>11119.805992980579</v>
      </c>
      <c r="AB107" s="1001">
        <f t="shared" si="67"/>
        <v>11228.47482445013</v>
      </c>
      <c r="AC107" s="1001">
        <f t="shared" si="67"/>
        <v>11338.319728732546</v>
      </c>
      <c r="AD107" s="1001">
        <f t="shared" si="67"/>
        <v>11440.749032721638</v>
      </c>
      <c r="AE107" s="1001">
        <f t="shared" si="67"/>
        <v>11527.002431850859</v>
      </c>
      <c r="AF107" s="1001">
        <f t="shared" si="67"/>
        <v>11573.824542822407</v>
      </c>
      <c r="AG107" s="1001">
        <f t="shared" si="67"/>
        <v>11659.263824750487</v>
      </c>
      <c r="AH107" s="1001">
        <f t="shared" si="67"/>
        <v>11734.289796998035</v>
      </c>
      <c r="AI107" s="1001">
        <f t="shared" si="67"/>
        <v>11809.428113521033</v>
      </c>
      <c r="AJ107" s="1001">
        <f t="shared" si="67"/>
        <v>11887.134358133319</v>
      </c>
      <c r="AK107" s="1001">
        <f t="shared" si="67"/>
        <v>11953.81547148298</v>
      </c>
      <c r="AL107" s="1001">
        <f t="shared" si="67"/>
        <v>12001.916969605147</v>
      </c>
      <c r="AM107" s="1001">
        <f t="shared" si="67"/>
        <v>12092.996363187198</v>
      </c>
      <c r="AN107" s="1001">
        <f t="shared" ref="AN107:BS107" si="68">SUMPRODUCT(AN104:AN106,AN100:AN102,AN55:AN57)</f>
        <v>12157.147711829703</v>
      </c>
      <c r="AO107" s="1001">
        <f t="shared" si="68"/>
        <v>12220.925502354574</v>
      </c>
      <c r="AP107" s="1001">
        <f t="shared" si="68"/>
        <v>12282.498894090659</v>
      </c>
      <c r="AQ107" s="1001">
        <f t="shared" si="68"/>
        <v>12343.294284996422</v>
      </c>
      <c r="AR107" s="1001">
        <f t="shared" si="68"/>
        <v>12403.911170672716</v>
      </c>
      <c r="AS107" s="1001">
        <f t="shared" si="68"/>
        <v>12463.178906064204</v>
      </c>
      <c r="AT107" s="1001">
        <f t="shared" si="68"/>
        <v>12521.545043715367</v>
      </c>
      <c r="AU107" s="1001">
        <f t="shared" si="68"/>
        <v>12580.40088818121</v>
      </c>
      <c r="AV107" s="1001">
        <f t="shared" si="68"/>
        <v>12635.467620330008</v>
      </c>
      <c r="AW107" s="1001">
        <f t="shared" si="68"/>
        <v>12699.523583604634</v>
      </c>
      <c r="AX107" s="1001">
        <f t="shared" si="68"/>
        <v>12757.458279587563</v>
      </c>
      <c r="AY107" s="1001">
        <f t="shared" si="68"/>
        <v>12815.220767301846</v>
      </c>
      <c r="AZ107" s="1001">
        <f t="shared" si="68"/>
        <v>12873.049490289428</v>
      </c>
      <c r="BA107" s="1001">
        <f t="shared" si="68"/>
        <v>12930.785748421993</v>
      </c>
      <c r="BB107" s="1001">
        <f t="shared" si="68"/>
        <v>12988.437589238034</v>
      </c>
      <c r="BC107" s="1001">
        <f t="shared" si="68"/>
        <v>13046.131950847299</v>
      </c>
      <c r="BD107" s="1001">
        <f t="shared" si="68"/>
        <v>13103.735314337684</v>
      </c>
      <c r="BE107" s="1001">
        <f t="shared" si="68"/>
        <v>13161.089563678735</v>
      </c>
      <c r="BF107" s="1001">
        <f t="shared" si="68"/>
        <v>13218.294340263559</v>
      </c>
      <c r="BG107" s="1001">
        <f t="shared" si="68"/>
        <v>13274.398376110408</v>
      </c>
      <c r="BH107" s="1001">
        <f t="shared" si="68"/>
        <v>13331.099794718297</v>
      </c>
      <c r="BI107" s="1001">
        <f t="shared" si="68"/>
        <v>13387.608425764005</v>
      </c>
      <c r="BJ107" s="1001">
        <f t="shared" si="68"/>
        <v>13443.886263734919</v>
      </c>
      <c r="BK107" s="1001">
        <f t="shared" si="68"/>
        <v>13499.942932534856</v>
      </c>
      <c r="BL107" s="1001">
        <f t="shared" si="68"/>
        <v>13555.768008629671</v>
      </c>
      <c r="BM107" s="1001">
        <f t="shared" si="68"/>
        <v>13611.356059839152</v>
      </c>
      <c r="BN107" s="1001">
        <f t="shared" si="68"/>
        <v>13666.741649563708</v>
      </c>
      <c r="BO107" s="1001">
        <f t="shared" si="68"/>
        <v>13721.956508978959</v>
      </c>
      <c r="BP107" s="1001">
        <f t="shared" si="68"/>
        <v>13777.012363931906</v>
      </c>
      <c r="BQ107" s="1001">
        <f t="shared" si="68"/>
        <v>13831.952014028504</v>
      </c>
      <c r="BR107" s="1001">
        <f t="shared" si="68"/>
        <v>13886.590913830256</v>
      </c>
      <c r="BS107" s="1001">
        <f t="shared" si="68"/>
        <v>13941.035067629653</v>
      </c>
      <c r="BT107" s="1001">
        <f t="shared" ref="BT107:BU107" si="69">SUMPRODUCT(BT104:BT106,BT100:BT102,BT55:BT57)</f>
        <v>13995.291859664505</v>
      </c>
      <c r="BU107" s="1001">
        <f t="shared" si="69"/>
        <v>14049.362243161964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34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32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87360000000000004</v>
      </c>
      <c r="D6" s="1008">
        <v>0.90090000000000003</v>
      </c>
      <c r="E6" s="1008">
        <v>0.9032</v>
      </c>
      <c r="F6" s="1008">
        <v>0.90600000000000003</v>
      </c>
      <c r="G6" s="1008">
        <v>0.98080000000000001</v>
      </c>
      <c r="H6" s="1015">
        <v>0.97889999999999999</v>
      </c>
      <c r="I6" s="1011">
        <v>1.0243</v>
      </c>
      <c r="J6" s="1011">
        <v>1.0706</v>
      </c>
      <c r="K6" s="1011">
        <v>1.0908</v>
      </c>
      <c r="L6" s="1011">
        <v>1.1206</v>
      </c>
      <c r="M6" s="1011">
        <v>1.3191999999999999</v>
      </c>
      <c r="N6" s="1011">
        <v>1.2299</v>
      </c>
      <c r="O6" s="1011">
        <v>1.2175</v>
      </c>
      <c r="P6" s="1011">
        <v>1.2225999999999999</v>
      </c>
      <c r="Q6" s="1011">
        <v>1.2211000000000001</v>
      </c>
      <c r="R6" s="1011">
        <v>1.2192000000000001</v>
      </c>
      <c r="S6" s="1011">
        <v>1.2143999999999999</v>
      </c>
      <c r="T6" s="1011">
        <v>1.2101</v>
      </c>
      <c r="U6" s="1011">
        <v>1.2064999999999999</v>
      </c>
      <c r="V6" s="1011">
        <v>1.2035</v>
      </c>
      <c r="W6" s="1011">
        <v>1.2012</v>
      </c>
      <c r="X6" s="1011">
        <v>1.1987000000000001</v>
      </c>
      <c r="Y6" s="1011">
        <v>1.1957</v>
      </c>
      <c r="Z6" s="1011">
        <v>1.1928000000000001</v>
      </c>
      <c r="AA6" s="1011">
        <v>1.1890000000000001</v>
      </c>
      <c r="AB6" s="1011">
        <v>1.1863999999999999</v>
      </c>
      <c r="AC6" s="1011">
        <v>1.1830000000000001</v>
      </c>
      <c r="AD6" s="1011">
        <v>1.1786000000000001</v>
      </c>
      <c r="AE6" s="1011">
        <v>1.1738</v>
      </c>
      <c r="AF6" s="1011">
        <v>1.1689000000000001</v>
      </c>
      <c r="AG6" s="1011">
        <v>1.1634</v>
      </c>
      <c r="AH6" s="1011">
        <v>1.1591</v>
      </c>
      <c r="AI6" s="1011">
        <v>1.1548</v>
      </c>
      <c r="AJ6" s="1011">
        <v>1.1491</v>
      </c>
      <c r="AK6" s="1011">
        <v>1.1445000000000001</v>
      </c>
      <c r="AL6" s="1011">
        <v>1.1403000000000001</v>
      </c>
      <c r="AM6" s="1001">
        <f t="shared" ref="AM6:BU6" si="1">TREND(AC6:AL6,AC4:AL4,AM4)</f>
        <v>1.135113333333333</v>
      </c>
      <c r="AN6" s="1001">
        <f t="shared" si="1"/>
        <v>1.1302586666666663</v>
      </c>
      <c r="AO6" s="1001">
        <f t="shared" si="1"/>
        <v>1.125481244444444</v>
      </c>
      <c r="AP6" s="1001">
        <f t="shared" si="1"/>
        <v>1.1207356088888893</v>
      </c>
      <c r="AQ6" s="1001">
        <f t="shared" si="1"/>
        <v>1.1160063028148137</v>
      </c>
      <c r="AR6" s="1001">
        <f t="shared" si="1"/>
        <v>1.1111295670518508</v>
      </c>
      <c r="AS6" s="1001">
        <f t="shared" si="1"/>
        <v>1.1063150501293819</v>
      </c>
      <c r="AT6" s="1001">
        <f t="shared" si="1"/>
        <v>1.1016260886344682</v>
      </c>
      <c r="AU6" s="1001">
        <f t="shared" si="1"/>
        <v>1.0967738725329621</v>
      </c>
      <c r="AV6" s="1001">
        <f t="shared" si="1"/>
        <v>1.09191903074856</v>
      </c>
      <c r="AW6" s="1001">
        <f t="shared" si="1"/>
        <v>1.0871839940815278</v>
      </c>
      <c r="AX6" s="1001">
        <f t="shared" si="1"/>
        <v>1.08239722958667</v>
      </c>
      <c r="AY6" s="1001">
        <f t="shared" si="1"/>
        <v>1.0775964707995449</v>
      </c>
      <c r="AZ6" s="1001">
        <f t="shared" si="1"/>
        <v>1.0727921917103096</v>
      </c>
      <c r="BA6" s="1001">
        <f t="shared" si="1"/>
        <v>1.0679930164135598</v>
      </c>
      <c r="BB6" s="1001">
        <f t="shared" si="1"/>
        <v>1.0632092505235953</v>
      </c>
      <c r="BC6" s="1001">
        <f t="shared" si="1"/>
        <v>1.0584124011676046</v>
      </c>
      <c r="BD6" s="1001">
        <f t="shared" si="1"/>
        <v>1.0536076286584439</v>
      </c>
      <c r="BE6" s="1001">
        <f t="shared" si="1"/>
        <v>1.0488240673444249</v>
      </c>
      <c r="BF6" s="1001">
        <f t="shared" si="1"/>
        <v>1.0440343878761329</v>
      </c>
      <c r="BG6" s="1001">
        <f t="shared" si="1"/>
        <v>1.0392308658239209</v>
      </c>
      <c r="BH6" s="1001">
        <f t="shared" si="1"/>
        <v>1.0344355680311086</v>
      </c>
      <c r="BI6" s="1001">
        <f t="shared" si="1"/>
        <v>1.0296425558063831</v>
      </c>
      <c r="BJ6" s="1001">
        <f t="shared" si="1"/>
        <v>1.0248495804522388</v>
      </c>
      <c r="BK6" s="1001">
        <f t="shared" si="1"/>
        <v>1.020055201532184</v>
      </c>
      <c r="BL6" s="1001">
        <f t="shared" si="1"/>
        <v>1.015259465048846</v>
      </c>
      <c r="BM6" s="1001">
        <f t="shared" si="1"/>
        <v>1.0104656173936082</v>
      </c>
      <c r="BN6" s="1001">
        <f t="shared" si="1"/>
        <v>1.005671723212993</v>
      </c>
      <c r="BO6" s="1001">
        <f t="shared" si="1"/>
        <v>1.0008754509426225</v>
      </c>
      <c r="BP6" s="1001">
        <f t="shared" si="1"/>
        <v>0.99608078044339443</v>
      </c>
      <c r="BQ6" s="1001">
        <f t="shared" si="1"/>
        <v>0.99128756831305154</v>
      </c>
      <c r="BR6" s="1001">
        <f t="shared" si="1"/>
        <v>0.98649303927883381</v>
      </c>
      <c r="BS6" s="1001">
        <f t="shared" si="1"/>
        <v>0.98169817238689738</v>
      </c>
      <c r="BT6" s="1001">
        <f t="shared" si="1"/>
        <v>0.97690339072841681</v>
      </c>
      <c r="BU6" s="1001">
        <f t="shared" si="1"/>
        <v>0.97210886187340328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2.5999999999999999E-3</v>
      </c>
      <c r="D7" s="1008">
        <v>1.5599999999999999E-2</v>
      </c>
      <c r="E7" s="1008">
        <v>1.4E-3</v>
      </c>
      <c r="F7" s="1008">
        <v>3.7000000000000002E-3</v>
      </c>
      <c r="G7" s="1008">
        <v>8.9999999999999998E-4</v>
      </c>
      <c r="H7" s="1015">
        <v>6.7900000000000002E-2</v>
      </c>
      <c r="I7" s="1011">
        <v>7.3200000000000001E-2</v>
      </c>
      <c r="J7" s="1011">
        <v>8.4000000000000005E-2</v>
      </c>
      <c r="K7" s="1011">
        <v>8.4400000000000003E-2</v>
      </c>
      <c r="L7" s="1011">
        <v>8.6900000000000005E-2</v>
      </c>
      <c r="M7" s="1011">
        <v>0.1047</v>
      </c>
      <c r="N7" s="1011">
        <v>0.10879999999999999</v>
      </c>
      <c r="O7" s="1011">
        <v>0.11119999999999999</v>
      </c>
      <c r="P7" s="1011">
        <v>0.1163</v>
      </c>
      <c r="Q7" s="1011">
        <v>0.11940000000000001</v>
      </c>
      <c r="R7" s="1011">
        <v>0.1221</v>
      </c>
      <c r="S7" s="1011">
        <v>0.12740000000000001</v>
      </c>
      <c r="T7" s="1011">
        <v>0.1323</v>
      </c>
      <c r="U7" s="1011">
        <v>0.13539999999999999</v>
      </c>
      <c r="V7" s="1011">
        <v>0.13980000000000001</v>
      </c>
      <c r="W7" s="1011">
        <v>0.1429</v>
      </c>
      <c r="X7" s="1011">
        <v>0.14599999999999999</v>
      </c>
      <c r="Y7" s="1011">
        <v>0.14960000000000001</v>
      </c>
      <c r="Z7" s="1011">
        <v>0.15379999999999999</v>
      </c>
      <c r="AA7" s="1011">
        <v>0.15620000000000001</v>
      </c>
      <c r="AB7" s="1011">
        <v>0.16289999999999999</v>
      </c>
      <c r="AC7" s="1011">
        <v>0.1656</v>
      </c>
      <c r="AD7" s="1011">
        <v>0.1671</v>
      </c>
      <c r="AE7" s="1011">
        <v>0.1694</v>
      </c>
      <c r="AF7" s="1011">
        <v>0.17280000000000001</v>
      </c>
      <c r="AG7" s="1011">
        <v>0.17549999999999999</v>
      </c>
      <c r="AH7" s="1011">
        <v>0.1784</v>
      </c>
      <c r="AI7" s="1011">
        <v>0.18129999999999999</v>
      </c>
      <c r="AJ7" s="1011">
        <v>0.18240000000000001</v>
      </c>
      <c r="AK7" s="1011">
        <v>0.18340000000000001</v>
      </c>
      <c r="AL7" s="1011">
        <v>0.1832</v>
      </c>
      <c r="AM7" s="1001">
        <f t="shared" ref="AM7:BU7" si="2">TREND(AC7:AL7,AC4:AL4,AM4)</f>
        <v>0.18810666666666709</v>
      </c>
      <c r="AN7" s="1001">
        <f t="shared" si="2"/>
        <v>0.19023600000000052</v>
      </c>
      <c r="AO7" s="1001">
        <f t="shared" si="2"/>
        <v>0.19211662222222259</v>
      </c>
      <c r="AP7" s="1001">
        <f t="shared" si="2"/>
        <v>0.19382042666666788</v>
      </c>
      <c r="AQ7" s="1001">
        <f t="shared" si="2"/>
        <v>0.19559797807407531</v>
      </c>
      <c r="AR7" s="1001">
        <f t="shared" si="2"/>
        <v>0.19740518826666786</v>
      </c>
      <c r="AS7" s="1001">
        <f t="shared" si="2"/>
        <v>0.19936875066469328</v>
      </c>
      <c r="AT7" s="1001">
        <f t="shared" si="2"/>
        <v>0.2016240588041498</v>
      </c>
      <c r="AU7" s="1001">
        <f t="shared" si="2"/>
        <v>0.20387024015507738</v>
      </c>
      <c r="AV7" s="1001">
        <f t="shared" si="2"/>
        <v>0.20599995679276528</v>
      </c>
      <c r="AW7" s="1001">
        <f t="shared" si="2"/>
        <v>0.20756354407518929</v>
      </c>
      <c r="AX7" s="1001">
        <f t="shared" si="2"/>
        <v>0.20954101359551114</v>
      </c>
      <c r="AY7" s="1001">
        <f t="shared" si="2"/>
        <v>0.21158016798561441</v>
      </c>
      <c r="AZ7" s="1001">
        <f t="shared" si="2"/>
        <v>0.21364948248465243</v>
      </c>
      <c r="BA7" s="1001">
        <f t="shared" si="2"/>
        <v>0.21570330091759748</v>
      </c>
      <c r="BB7" s="1001">
        <f t="shared" si="2"/>
        <v>0.21773072337783006</v>
      </c>
      <c r="BC7" s="1001">
        <f t="shared" si="2"/>
        <v>0.219710682683945</v>
      </c>
      <c r="BD7" s="1001">
        <f t="shared" si="2"/>
        <v>0.22165120667790239</v>
      </c>
      <c r="BE7" s="1001">
        <f t="shared" si="2"/>
        <v>0.2236132269720148</v>
      </c>
      <c r="BF7" s="1001">
        <f t="shared" si="2"/>
        <v>0.22562389388576909</v>
      </c>
      <c r="BG7" s="1001">
        <f t="shared" si="2"/>
        <v>0.22769055288061235</v>
      </c>
      <c r="BH7" s="1001">
        <f t="shared" si="2"/>
        <v>0.22969256960917228</v>
      </c>
      <c r="BI7" s="1001">
        <f t="shared" si="2"/>
        <v>0.2316809176475485</v>
      </c>
      <c r="BJ7" s="1001">
        <f t="shared" si="2"/>
        <v>0.2336649423377235</v>
      </c>
      <c r="BK7" s="1001">
        <f t="shared" si="2"/>
        <v>0.23565434412625086</v>
      </c>
      <c r="BL7" s="1001">
        <f t="shared" si="2"/>
        <v>0.23765282755543682</v>
      </c>
      <c r="BM7" s="1001">
        <f t="shared" si="2"/>
        <v>0.2396612807984484</v>
      </c>
      <c r="BN7" s="1001">
        <f t="shared" si="2"/>
        <v>0.2416729642084543</v>
      </c>
      <c r="BO7" s="1001">
        <f t="shared" si="2"/>
        <v>0.24367675417321877</v>
      </c>
      <c r="BP7" s="1001">
        <f t="shared" si="2"/>
        <v>0.24567048170028105</v>
      </c>
      <c r="BQ7" s="1001">
        <f t="shared" si="2"/>
        <v>0.24766030960175556</v>
      </c>
      <c r="BR7" s="1001">
        <f t="shared" si="2"/>
        <v>0.24966073854147863</v>
      </c>
      <c r="BS7" s="1001">
        <f t="shared" si="2"/>
        <v>0.25166389306996306</v>
      </c>
      <c r="BT7" s="1001">
        <f t="shared" si="2"/>
        <v>0.25366732429125438</v>
      </c>
      <c r="BU7" s="1001">
        <f t="shared" si="2"/>
        <v>0.25566900289028194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0.1134</v>
      </c>
      <c r="D8" s="1008">
        <v>0.1135</v>
      </c>
      <c r="E8" s="1008">
        <v>0.1179</v>
      </c>
      <c r="F8" s="1008">
        <v>0.1239</v>
      </c>
      <c r="G8" s="1008">
        <v>0.1313</v>
      </c>
      <c r="H8" s="1015">
        <v>0.10979999999999999</v>
      </c>
      <c r="I8" s="1011">
        <v>0.112</v>
      </c>
      <c r="J8" s="1011">
        <v>0.1133</v>
      </c>
      <c r="K8" s="1011">
        <v>0.1138</v>
      </c>
      <c r="L8" s="1011">
        <v>0.1144</v>
      </c>
      <c r="M8" s="1011">
        <v>0.1143</v>
      </c>
      <c r="N8" s="1011">
        <v>0.1142</v>
      </c>
      <c r="O8" s="1011">
        <v>0.11409999999999999</v>
      </c>
      <c r="P8" s="1011">
        <v>0.114</v>
      </c>
      <c r="Q8" s="1011">
        <v>0.114</v>
      </c>
      <c r="R8" s="1011">
        <v>0.114</v>
      </c>
      <c r="S8" s="1011">
        <v>0.114</v>
      </c>
      <c r="T8" s="1011">
        <v>0.114</v>
      </c>
      <c r="U8" s="1011">
        <v>0.11409999999999999</v>
      </c>
      <c r="V8" s="1011">
        <v>0.11409999999999999</v>
      </c>
      <c r="W8" s="1011">
        <v>0.11409999999999999</v>
      </c>
      <c r="X8" s="1011">
        <v>0.11409999999999999</v>
      </c>
      <c r="Y8" s="1011">
        <v>0.1142</v>
      </c>
      <c r="Z8" s="1011">
        <v>0.1142</v>
      </c>
      <c r="AA8" s="1011">
        <v>0.1143</v>
      </c>
      <c r="AB8" s="1011">
        <v>0.1143</v>
      </c>
      <c r="AC8" s="1011">
        <v>0.1143</v>
      </c>
      <c r="AD8" s="1011">
        <v>0.1143</v>
      </c>
      <c r="AE8" s="1011">
        <v>0.1143</v>
      </c>
      <c r="AF8" s="1011">
        <v>0.1143</v>
      </c>
      <c r="AG8" s="1011">
        <v>0.1143</v>
      </c>
      <c r="AH8" s="1011">
        <v>0.1144</v>
      </c>
      <c r="AI8" s="1011">
        <v>0.1144</v>
      </c>
      <c r="AJ8" s="1011">
        <v>0.1144</v>
      </c>
      <c r="AK8" s="1011">
        <v>0.1144</v>
      </c>
      <c r="AL8" s="1011">
        <v>0.1144</v>
      </c>
      <c r="AM8" s="1001">
        <f t="shared" ref="AM8:BU8" si="3">TREND(AC8:AL8,AC4:AL4,AM4)</f>
        <v>0.11443333333333335</v>
      </c>
      <c r="AN8" s="1001">
        <f t="shared" si="3"/>
        <v>0.11445333333333335</v>
      </c>
      <c r="AO8" s="1001">
        <f t="shared" si="3"/>
        <v>0.11447244444444446</v>
      </c>
      <c r="AP8" s="1001">
        <f t="shared" si="3"/>
        <v>0.11448897777777778</v>
      </c>
      <c r="AQ8" s="1001">
        <f t="shared" si="3"/>
        <v>0.11450062814814818</v>
      </c>
      <c r="AR8" s="1001">
        <f t="shared" si="3"/>
        <v>0.11450434014814818</v>
      </c>
      <c r="AS8" s="1001">
        <f t="shared" si="3"/>
        <v>0.11452282840493833</v>
      </c>
      <c r="AT8" s="1001">
        <f t="shared" si="3"/>
        <v>0.11454175595456795</v>
      </c>
      <c r="AU8" s="1001">
        <f t="shared" si="3"/>
        <v>0.11456006596372022</v>
      </c>
      <c r="AV8" s="1001">
        <f t="shared" si="3"/>
        <v>0.11457624957956221</v>
      </c>
      <c r="AW8" s="1001">
        <f t="shared" si="3"/>
        <v>0.11458823557749295</v>
      </c>
      <c r="AX8" s="1001">
        <f t="shared" si="3"/>
        <v>0.11460215489151411</v>
      </c>
      <c r="AY8" s="1001">
        <f t="shared" si="3"/>
        <v>0.11461664844819976</v>
      </c>
      <c r="AZ8" s="1001">
        <f t="shared" si="3"/>
        <v>0.11463211428664388</v>
      </c>
      <c r="BA8" s="1001">
        <f t="shared" si="3"/>
        <v>0.11464856174910421</v>
      </c>
      <c r="BB8" s="1001">
        <f t="shared" si="3"/>
        <v>0.11466515252805634</v>
      </c>
      <c r="BC8" s="1001">
        <f t="shared" si="3"/>
        <v>0.11467950724519227</v>
      </c>
      <c r="BD8" s="1001">
        <f t="shared" si="3"/>
        <v>0.11469381322566606</v>
      </c>
      <c r="BE8" s="1001">
        <f t="shared" si="3"/>
        <v>0.11470844368888035</v>
      </c>
      <c r="BF8" s="1001">
        <f t="shared" si="3"/>
        <v>0.11472367185508106</v>
      </c>
      <c r="BG8" s="1001">
        <f t="shared" si="3"/>
        <v>0.1147394150703093</v>
      </c>
      <c r="BH8" s="1001">
        <f t="shared" si="3"/>
        <v>0.1147548236860424</v>
      </c>
      <c r="BI8" s="1001">
        <f t="shared" si="3"/>
        <v>0.11477002893228661</v>
      </c>
      <c r="BJ8" s="1001">
        <f t="shared" si="3"/>
        <v>0.11478500330584281</v>
      </c>
      <c r="BK8" s="1001">
        <f t="shared" si="3"/>
        <v>0.11479986628680079</v>
      </c>
      <c r="BL8" s="1001">
        <f t="shared" si="3"/>
        <v>0.11481486784885149</v>
      </c>
      <c r="BM8" s="1001">
        <f t="shared" si="3"/>
        <v>0.11483020727426324</v>
      </c>
      <c r="BN8" s="1001">
        <f t="shared" si="3"/>
        <v>0.11484552937302295</v>
      </c>
      <c r="BO8" s="1001">
        <f t="shared" si="3"/>
        <v>0.11486074857080814</v>
      </c>
      <c r="BP8" s="1001">
        <f t="shared" si="3"/>
        <v>0.11487584249474074</v>
      </c>
      <c r="BQ8" s="1001">
        <f t="shared" si="3"/>
        <v>0.1148908811737714</v>
      </c>
      <c r="BR8" s="1001">
        <f t="shared" si="3"/>
        <v>0.11490598880583119</v>
      </c>
      <c r="BS8" s="1001">
        <f t="shared" si="3"/>
        <v>0.11492115071467963</v>
      </c>
      <c r="BT8" s="1001">
        <f t="shared" si="3"/>
        <v>0.11493635444474662</v>
      </c>
      <c r="BU8" s="1001">
        <f t="shared" si="3"/>
        <v>0.11495155804762919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39219999999999999</v>
      </c>
      <c r="D9" s="1008">
        <v>0.43219999999999997</v>
      </c>
      <c r="E9" s="1008">
        <v>0.4788</v>
      </c>
      <c r="F9" s="1008">
        <v>0.50960000000000005</v>
      </c>
      <c r="G9" s="1008">
        <v>0.55030000000000001</v>
      </c>
      <c r="H9" s="1015">
        <v>0.64939999999999998</v>
      </c>
      <c r="I9" s="1011">
        <v>0.73580000000000001</v>
      </c>
      <c r="J9" s="1011">
        <v>0.79349999999999998</v>
      </c>
      <c r="K9" s="1011">
        <v>0.84709999999999996</v>
      </c>
      <c r="L9" s="1011">
        <v>0.90780000000000005</v>
      </c>
      <c r="M9" s="1011">
        <v>0.97950000000000004</v>
      </c>
      <c r="N9" s="1011">
        <v>1.0508999999999999</v>
      </c>
      <c r="O9" s="1011">
        <v>1.1232</v>
      </c>
      <c r="P9" s="1011">
        <v>1.2000999999999999</v>
      </c>
      <c r="Q9" s="1011">
        <v>1.2806999999999999</v>
      </c>
      <c r="R9" s="1011">
        <v>1.3616999999999999</v>
      </c>
      <c r="S9" s="1011">
        <v>1.4439</v>
      </c>
      <c r="T9" s="1011">
        <v>1.5333000000000001</v>
      </c>
      <c r="U9" s="1011">
        <v>1.6238999999999999</v>
      </c>
      <c r="V9" s="1011">
        <v>1.7108000000000001</v>
      </c>
      <c r="W9" s="1011">
        <v>1.7983</v>
      </c>
      <c r="X9" s="1011">
        <v>1.8892</v>
      </c>
      <c r="Y9" s="1011">
        <v>1.9837</v>
      </c>
      <c r="Z9" s="1011">
        <v>2.0817999999999999</v>
      </c>
      <c r="AA9" s="1011">
        <v>2.1829999999999998</v>
      </c>
      <c r="AB9" s="1011">
        <v>2.2881999999999998</v>
      </c>
      <c r="AC9" s="1011">
        <v>2.395</v>
      </c>
      <c r="AD9" s="1011">
        <v>2.5053000000000001</v>
      </c>
      <c r="AE9" s="1011">
        <v>2.62</v>
      </c>
      <c r="AF9" s="1011">
        <v>2.7387000000000001</v>
      </c>
      <c r="AG9" s="1011">
        <v>2.8616999999999999</v>
      </c>
      <c r="AH9" s="1011">
        <v>2.9895999999999998</v>
      </c>
      <c r="AI9" s="1011">
        <v>3.1225000000000001</v>
      </c>
      <c r="AJ9" s="1011">
        <v>3.2584</v>
      </c>
      <c r="AK9" s="1011">
        <v>3.3992</v>
      </c>
      <c r="AL9" s="1011">
        <v>3.5436000000000001</v>
      </c>
      <c r="AM9" s="1001">
        <f t="shared" ref="AM9:BU9" si="4">TREND(AC9:AL9,AC4:AL4,AM4)</f>
        <v>3.6456000000000017</v>
      </c>
      <c r="AN9" s="1001">
        <f t="shared" si="4"/>
        <v>3.7802400000000489</v>
      </c>
      <c r="AO9" s="1001">
        <f t="shared" si="4"/>
        <v>3.9147760000000176</v>
      </c>
      <c r="AP9" s="1001">
        <f t="shared" si="4"/>
        <v>4.0487170666666543</v>
      </c>
      <c r="AQ9" s="1001">
        <f t="shared" si="4"/>
        <v>4.1815694933333702</v>
      </c>
      <c r="AR9" s="1001">
        <f t="shared" si="4"/>
        <v>4.3130284195555646</v>
      </c>
      <c r="AS9" s="1001">
        <f t="shared" si="4"/>
        <v>4.4431862833778268</v>
      </c>
      <c r="AT9" s="1001">
        <f t="shared" si="4"/>
        <v>4.5726187314252229</v>
      </c>
      <c r="AU9" s="1001">
        <f t="shared" si="4"/>
        <v>4.7020184064663795</v>
      </c>
      <c r="AV9" s="1001">
        <f t="shared" si="4"/>
        <v>4.833110036095718</v>
      </c>
      <c r="AW9" s="1001">
        <f t="shared" si="4"/>
        <v>4.9682904238122774</v>
      </c>
      <c r="AX9" s="1001">
        <f t="shared" si="4"/>
        <v>5.0987756308758776</v>
      </c>
      <c r="AY9" s="1001">
        <f t="shared" si="4"/>
        <v>5.2291795591773962</v>
      </c>
      <c r="AZ9" s="1001">
        <f t="shared" si="4"/>
        <v>5.3597189500743525</v>
      </c>
      <c r="BA9" s="1001">
        <f t="shared" si="4"/>
        <v>5.4905648111627556</v>
      </c>
      <c r="BB9" s="1001">
        <f t="shared" si="4"/>
        <v>5.6217762049039379</v>
      </c>
      <c r="BC9" s="1001">
        <f t="shared" si="4"/>
        <v>5.753261515278723</v>
      </c>
      <c r="BD9" s="1001">
        <f t="shared" si="4"/>
        <v>5.8847998611328762</v>
      </c>
      <c r="BE9" s="1001">
        <f t="shared" si="4"/>
        <v>6.0161305160145844</v>
      </c>
      <c r="BF9" s="1001">
        <f t="shared" si="4"/>
        <v>6.1470212708794065</v>
      </c>
      <c r="BG9" s="1001">
        <f t="shared" si="4"/>
        <v>6.2776186216214569</v>
      </c>
      <c r="BH9" s="1001">
        <f t="shared" si="4"/>
        <v>6.4089089337325049</v>
      </c>
      <c r="BI9" s="1001">
        <f t="shared" si="4"/>
        <v>6.5402228793843165</v>
      </c>
      <c r="BJ9" s="1001">
        <f t="shared" si="4"/>
        <v>6.671494563986812</v>
      </c>
      <c r="BK9" s="1001">
        <f t="shared" si="4"/>
        <v>6.8026825386556879</v>
      </c>
      <c r="BL9" s="1001">
        <f t="shared" si="4"/>
        <v>6.9337862252215245</v>
      </c>
      <c r="BM9" s="1001">
        <f t="shared" si="4"/>
        <v>7.064846576245202</v>
      </c>
      <c r="BN9" s="1001">
        <f t="shared" si="4"/>
        <v>7.1959264824237152</v>
      </c>
      <c r="BO9" s="1001">
        <f t="shared" si="4"/>
        <v>7.3270762392370443</v>
      </c>
      <c r="BP9" s="1001">
        <f t="shared" si="4"/>
        <v>7.4582989653246727</v>
      </c>
      <c r="BQ9" s="1001">
        <f t="shared" si="4"/>
        <v>7.5895186015966374</v>
      </c>
      <c r="BR9" s="1001">
        <f t="shared" si="4"/>
        <v>7.7206335396120949</v>
      </c>
      <c r="BS9" s="1001">
        <f t="shared" si="4"/>
        <v>7.8517452040650255</v>
      </c>
      <c r="BT9" s="1001">
        <f t="shared" si="4"/>
        <v>7.9828702794143851</v>
      </c>
      <c r="BU9" s="1001">
        <f t="shared" si="4"/>
        <v>8.1140163458187544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9.7999999999999997E-3</v>
      </c>
      <c r="I10" s="1011">
        <v>1.18E-2</v>
      </c>
      <c r="J10" s="1011">
        <v>1.5599999999999999E-2</v>
      </c>
      <c r="K10" s="1011">
        <v>1.5699999999999999E-2</v>
      </c>
      <c r="L10" s="1011">
        <v>1.5800000000000002E-2</v>
      </c>
      <c r="M10" s="1011">
        <v>1.5900000000000001E-2</v>
      </c>
      <c r="N10" s="1011">
        <v>1.61E-2</v>
      </c>
      <c r="O10" s="1011">
        <v>1.6199999999999999E-2</v>
      </c>
      <c r="P10" s="1011">
        <v>1.6299999999999999E-2</v>
      </c>
      <c r="Q10" s="1011">
        <v>1.6500000000000001E-2</v>
      </c>
      <c r="R10" s="1011">
        <v>1.66E-2</v>
      </c>
      <c r="S10" s="1011">
        <v>1.67E-2</v>
      </c>
      <c r="T10" s="1011">
        <v>1.6899999999999998E-2</v>
      </c>
      <c r="U10" s="1011">
        <v>1.7000000000000001E-2</v>
      </c>
      <c r="V10" s="1011">
        <v>1.7100000000000001E-2</v>
      </c>
      <c r="W10" s="1011">
        <v>1.7299999999999999E-2</v>
      </c>
      <c r="X10" s="1011">
        <v>1.7399999999999999E-2</v>
      </c>
      <c r="Y10" s="1011">
        <v>1.7500000000000002E-2</v>
      </c>
      <c r="Z10" s="1011">
        <v>1.77E-2</v>
      </c>
      <c r="AA10" s="1011">
        <v>1.78E-2</v>
      </c>
      <c r="AB10" s="1011">
        <v>1.7999999999999999E-2</v>
      </c>
      <c r="AC10" s="1011">
        <v>1.8100000000000002E-2</v>
      </c>
      <c r="AD10" s="1011">
        <v>1.83E-2</v>
      </c>
      <c r="AE10" s="1011">
        <v>1.84E-2</v>
      </c>
      <c r="AF10" s="1011">
        <v>1.8599999999999998E-2</v>
      </c>
      <c r="AG10" s="1011">
        <v>1.8700000000000001E-2</v>
      </c>
      <c r="AH10" s="1011">
        <v>1.89E-2</v>
      </c>
      <c r="AI10" s="1011">
        <v>1.9E-2</v>
      </c>
      <c r="AJ10" s="1011">
        <v>1.9199999999999998E-2</v>
      </c>
      <c r="AK10" s="1011">
        <v>1.9300000000000001E-2</v>
      </c>
      <c r="AL10" s="1011">
        <v>1.95E-2</v>
      </c>
      <c r="AM10" s="1001">
        <f t="shared" ref="AM10:BU10" si="5">TREND(AC10:AL10,AC4:AL4,AM4)</f>
        <v>1.9633333333333336E-2</v>
      </c>
      <c r="AN10" s="1001">
        <f t="shared" si="5"/>
        <v>1.978000000000002E-2</v>
      </c>
      <c r="AO10" s="1001">
        <f t="shared" si="5"/>
        <v>1.9936444444444479E-2</v>
      </c>
      <c r="AP10" s="1001">
        <f t="shared" si="5"/>
        <v>2.0083466666666716E-2</v>
      </c>
      <c r="AQ10" s="1001">
        <f t="shared" si="5"/>
        <v>2.0240201481481479E-2</v>
      </c>
      <c r="AR10" s="1001">
        <f t="shared" si="5"/>
        <v>2.0387399111111149E-2</v>
      </c>
      <c r="AS10" s="1001">
        <f t="shared" si="5"/>
        <v>2.0544129027160518E-2</v>
      </c>
      <c r="AT10" s="1001">
        <f t="shared" si="5"/>
        <v>2.0691057635555565E-2</v>
      </c>
      <c r="AU10" s="1001">
        <f t="shared" si="5"/>
        <v>2.0847149085498007E-2</v>
      </c>
      <c r="AV10" s="1001">
        <f t="shared" si="5"/>
        <v>2.0992939939713628E-2</v>
      </c>
      <c r="AW10" s="1001">
        <f t="shared" si="5"/>
        <v>2.1147237196582347E-2</v>
      </c>
      <c r="AX10" s="1001">
        <f t="shared" si="5"/>
        <v>2.1299279582439823E-2</v>
      </c>
      <c r="AY10" s="1001">
        <f t="shared" si="5"/>
        <v>2.1450323109534875E-2</v>
      </c>
      <c r="AZ10" s="1001">
        <f t="shared" si="5"/>
        <v>2.1602217260490386E-2</v>
      </c>
      <c r="BA10" s="1001">
        <f t="shared" si="5"/>
        <v>2.1753149753414691E-2</v>
      </c>
      <c r="BB10" s="1001">
        <f t="shared" si="5"/>
        <v>2.1905001154537862E-2</v>
      </c>
      <c r="BC10" s="1001">
        <f t="shared" si="5"/>
        <v>2.2055982599215929E-2</v>
      </c>
      <c r="BD10" s="1001">
        <f t="shared" si="5"/>
        <v>2.2207977796483258E-2</v>
      </c>
      <c r="BE10" s="1001">
        <f t="shared" si="5"/>
        <v>2.2359161796759064E-2</v>
      </c>
      <c r="BF10" s="1001">
        <f t="shared" si="5"/>
        <v>2.2511315773068141E-2</v>
      </c>
      <c r="BG10" s="1001">
        <f t="shared" si="5"/>
        <v>2.2662408053607641E-2</v>
      </c>
      <c r="BH10" s="1001">
        <f t="shared" si="5"/>
        <v>2.2813858125970865E-2</v>
      </c>
      <c r="BI10" s="1001">
        <f t="shared" si="5"/>
        <v>2.2965421473039704E-2</v>
      </c>
      <c r="BJ10" s="1001">
        <f t="shared" si="5"/>
        <v>2.3116916529925979E-2</v>
      </c>
      <c r="BK10" s="1001">
        <f t="shared" si="5"/>
        <v>2.3268508158921397E-2</v>
      </c>
      <c r="BL10" s="1001">
        <f t="shared" si="5"/>
        <v>2.3420005152998968E-2</v>
      </c>
      <c r="BM10" s="1001">
        <f t="shared" si="5"/>
        <v>2.3571570757973337E-2</v>
      </c>
      <c r="BN10" s="1001">
        <f t="shared" si="5"/>
        <v>2.3723024056954145E-2</v>
      </c>
      <c r="BO10" s="1001">
        <f t="shared" si="5"/>
        <v>2.3874551517548137E-2</v>
      </c>
      <c r="BP10" s="1001">
        <f t="shared" si="5"/>
        <v>2.4026002611755193E-2</v>
      </c>
      <c r="BQ10" s="1001">
        <f t="shared" si="5"/>
        <v>2.4177582555941601E-2</v>
      </c>
      <c r="BR10" s="1001">
        <f t="shared" si="5"/>
        <v>2.4329106630033848E-2</v>
      </c>
      <c r="BS10" s="1001">
        <f t="shared" si="5"/>
        <v>2.4480615386237692E-2</v>
      </c>
      <c r="BT10" s="1001">
        <f t="shared" si="5"/>
        <v>2.463212797053721E-2</v>
      </c>
      <c r="BU10" s="1001">
        <f t="shared" si="5"/>
        <v>2.4783631342846335E-2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1.3817999999999999</v>
      </c>
      <c r="D11" s="1009">
        <v>1.4621999999999999</v>
      </c>
      <c r="E11" s="1009">
        <v>1.5012000000000001</v>
      </c>
      <c r="F11" s="1009">
        <v>1.5431999999999999</v>
      </c>
      <c r="G11" s="1009">
        <v>1.6633</v>
      </c>
      <c r="H11" s="1016">
        <v>1.8158000000000001</v>
      </c>
      <c r="I11" s="1012">
        <v>1.9572000000000001</v>
      </c>
      <c r="J11" s="1012">
        <v>2.077</v>
      </c>
      <c r="K11" s="1012">
        <v>2.1518999999999999</v>
      </c>
      <c r="L11" s="1012">
        <v>2.2454999999999998</v>
      </c>
      <c r="M11" s="1012">
        <v>2.5335999999999999</v>
      </c>
      <c r="N11" s="1012">
        <v>2.5198999999999998</v>
      </c>
      <c r="O11" s="1012">
        <v>2.5821999999999998</v>
      </c>
      <c r="P11" s="1012">
        <v>2.6694</v>
      </c>
      <c r="Q11" s="1012">
        <v>2.7517</v>
      </c>
      <c r="R11" s="1012">
        <v>2.8336000000000001</v>
      </c>
      <c r="S11" s="1012">
        <v>2.9165000000000001</v>
      </c>
      <c r="T11" s="1012">
        <v>3.0066000000000002</v>
      </c>
      <c r="U11" s="1012">
        <v>3.0968</v>
      </c>
      <c r="V11" s="1012">
        <v>3.1852999999999998</v>
      </c>
      <c r="W11" s="1012">
        <v>3.2736999999999998</v>
      </c>
      <c r="X11" s="1012">
        <v>3.3654000000000002</v>
      </c>
      <c r="Y11" s="1012">
        <v>3.4607000000000001</v>
      </c>
      <c r="Z11" s="1012">
        <v>3.5604</v>
      </c>
      <c r="AA11" s="1012">
        <v>3.6602999999999999</v>
      </c>
      <c r="AB11" s="1012">
        <v>3.7696999999999998</v>
      </c>
      <c r="AC11" s="1012">
        <v>3.8759999999999999</v>
      </c>
      <c r="AD11" s="1012">
        <v>3.9836999999999998</v>
      </c>
      <c r="AE11" s="1012">
        <v>4.0959000000000003</v>
      </c>
      <c r="AF11" s="1012">
        <v>4.2134</v>
      </c>
      <c r="AG11" s="1012">
        <v>4.3337000000000003</v>
      </c>
      <c r="AH11" s="1012">
        <v>4.4603000000000002</v>
      </c>
      <c r="AI11" s="1012">
        <v>4.5921000000000003</v>
      </c>
      <c r="AJ11" s="1012">
        <v>4.7233999999999998</v>
      </c>
      <c r="AK11" s="1012">
        <v>4.8606999999999996</v>
      </c>
      <c r="AL11" s="1012">
        <v>5.0008999999999997</v>
      </c>
      <c r="AM11" s="1003">
        <f t="shared" ref="AM11:BU11" si="6">SUM(AM6:AM10)</f>
        <v>5.1028866666666683</v>
      </c>
      <c r="AN11" s="1003">
        <f t="shared" si="6"/>
        <v>5.2349680000000491</v>
      </c>
      <c r="AO11" s="1003">
        <f t="shared" si="6"/>
        <v>5.3667827555555734</v>
      </c>
      <c r="AP11" s="1003">
        <f t="shared" si="6"/>
        <v>5.4978455466666558</v>
      </c>
      <c r="AQ11" s="1003">
        <f t="shared" si="6"/>
        <v>5.627914603851889</v>
      </c>
      <c r="AR11" s="1003">
        <f t="shared" si="6"/>
        <v>5.7564549141333421</v>
      </c>
      <c r="AS11" s="1003">
        <f t="shared" si="6"/>
        <v>5.8839370416040007</v>
      </c>
      <c r="AT11" s="1003">
        <f t="shared" si="6"/>
        <v>6.0111016924539635</v>
      </c>
      <c r="AU11" s="1003">
        <f t="shared" si="6"/>
        <v>6.1380697342036363</v>
      </c>
      <c r="AV11" s="1003">
        <f t="shared" si="6"/>
        <v>6.2665982131563185</v>
      </c>
      <c r="AW11" s="1003">
        <f t="shared" si="6"/>
        <v>6.3987734347430694</v>
      </c>
      <c r="AX11" s="1003">
        <f t="shared" si="6"/>
        <v>6.5266153085320129</v>
      </c>
      <c r="AY11" s="1003">
        <f t="shared" si="6"/>
        <v>6.6544231695202907</v>
      </c>
      <c r="AZ11" s="1003">
        <f t="shared" si="6"/>
        <v>6.7823949558164482</v>
      </c>
      <c r="BA11" s="1003">
        <f t="shared" si="6"/>
        <v>6.9106628399964318</v>
      </c>
      <c r="BB11" s="1003">
        <f t="shared" si="6"/>
        <v>7.0392863324879578</v>
      </c>
      <c r="BC11" s="1003">
        <f t="shared" si="6"/>
        <v>7.168120088974681</v>
      </c>
      <c r="BD11" s="1003">
        <f t="shared" si="6"/>
        <v>7.296960487491372</v>
      </c>
      <c r="BE11" s="1003">
        <f t="shared" si="6"/>
        <v>7.4256354158166635</v>
      </c>
      <c r="BF11" s="1003">
        <f t="shared" si="6"/>
        <v>7.5539145402694574</v>
      </c>
      <c r="BG11" s="1003">
        <f t="shared" si="6"/>
        <v>7.6819418634499073</v>
      </c>
      <c r="BH11" s="1003">
        <f t="shared" si="6"/>
        <v>7.8106057531847988</v>
      </c>
      <c r="BI11" s="1003">
        <f t="shared" si="6"/>
        <v>7.9392818032435741</v>
      </c>
      <c r="BJ11" s="1003">
        <f t="shared" si="6"/>
        <v>8.0679110066125421</v>
      </c>
      <c r="BK11" s="1003">
        <f t="shared" si="6"/>
        <v>8.1964604587598444</v>
      </c>
      <c r="BL11" s="1003">
        <f t="shared" si="6"/>
        <v>8.3249333908276579</v>
      </c>
      <c r="BM11" s="1003">
        <f t="shared" si="6"/>
        <v>8.4533752524694954</v>
      </c>
      <c r="BN11" s="1003">
        <f t="shared" si="6"/>
        <v>8.5818397232751398</v>
      </c>
      <c r="BO11" s="1003">
        <f t="shared" si="6"/>
        <v>8.7103637444412421</v>
      </c>
      <c r="BP11" s="1003">
        <f t="shared" si="6"/>
        <v>8.8389520725748447</v>
      </c>
      <c r="BQ11" s="1003">
        <f t="shared" si="6"/>
        <v>8.9675349432411569</v>
      </c>
      <c r="BR11" s="1003">
        <f t="shared" si="6"/>
        <v>9.0960224128682725</v>
      </c>
      <c r="BS11" s="1003">
        <f t="shared" si="6"/>
        <v>9.2245090356228037</v>
      </c>
      <c r="BT11" s="1003">
        <f t="shared" si="6"/>
        <v>9.3530094768493406</v>
      </c>
      <c r="BU11" s="1003">
        <f t="shared" si="6"/>
        <v>9.4815293999729153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0</v>
      </c>
      <c r="D14" s="1008">
        <v>0</v>
      </c>
      <c r="E14" s="1008">
        <v>0</v>
      </c>
      <c r="F14" s="1008">
        <v>0</v>
      </c>
      <c r="G14" s="1008">
        <v>0</v>
      </c>
      <c r="H14" s="1015">
        <v>4.9799999999999997E-2</v>
      </c>
      <c r="I14" s="1011">
        <v>5.1400000000000001E-2</v>
      </c>
      <c r="J14" s="1011">
        <v>5.74E-2</v>
      </c>
      <c r="K14" s="1011">
        <v>6.0400000000000002E-2</v>
      </c>
      <c r="L14" s="1011">
        <v>6.5000000000000002E-2</v>
      </c>
      <c r="M14" s="1011">
        <v>8.3099999999999993E-2</v>
      </c>
      <c r="N14" s="1011">
        <v>7.8899999999999998E-2</v>
      </c>
      <c r="O14" s="1011">
        <v>8.0600000000000005E-2</v>
      </c>
      <c r="P14" s="1011">
        <v>8.4099999999999994E-2</v>
      </c>
      <c r="Q14" s="1011">
        <v>8.72E-2</v>
      </c>
      <c r="R14" s="1011">
        <v>9.0200000000000002E-2</v>
      </c>
      <c r="S14" s="1011">
        <v>9.2899999999999996E-2</v>
      </c>
      <c r="T14" s="1011">
        <v>9.5699999999999993E-2</v>
      </c>
      <c r="U14" s="1011">
        <v>9.8500000000000004E-2</v>
      </c>
      <c r="V14" s="1011">
        <v>0.1012</v>
      </c>
      <c r="W14" s="1011">
        <v>0.104</v>
      </c>
      <c r="X14" s="1011">
        <v>0.1067</v>
      </c>
      <c r="Y14" s="1011">
        <v>0.1095</v>
      </c>
      <c r="Z14" s="1011">
        <v>0.1123</v>
      </c>
      <c r="AA14" s="1011">
        <v>0.11509999999999999</v>
      </c>
      <c r="AB14" s="1011">
        <v>0.11799999999999999</v>
      </c>
      <c r="AC14" s="1011">
        <v>0.1208</v>
      </c>
      <c r="AD14" s="1011">
        <v>0.1235</v>
      </c>
      <c r="AE14" s="1011">
        <v>0.1263</v>
      </c>
      <c r="AF14" s="1011">
        <v>0.129</v>
      </c>
      <c r="AG14" s="1011">
        <v>0.13170000000000001</v>
      </c>
      <c r="AH14" s="1011">
        <v>0.1346</v>
      </c>
      <c r="AI14" s="1011">
        <v>0.1376</v>
      </c>
      <c r="AJ14" s="1011">
        <v>0.1404</v>
      </c>
      <c r="AK14" s="1011">
        <v>0.14330000000000001</v>
      </c>
      <c r="AL14" s="1011">
        <v>0.1464</v>
      </c>
      <c r="AM14" s="1001">
        <f t="shared" ref="AM14:BU14" si="7">TREND(AC14:AL14,AC4:AL4,AM4)</f>
        <v>0.14896666666666647</v>
      </c>
      <c r="AN14" s="1001">
        <f t="shared" si="7"/>
        <v>0.15186000000000011</v>
      </c>
      <c r="AO14" s="1001">
        <f t="shared" si="7"/>
        <v>0.15475288888888894</v>
      </c>
      <c r="AP14" s="1001">
        <f t="shared" si="7"/>
        <v>0.15765893333333381</v>
      </c>
      <c r="AQ14" s="1001">
        <f t="shared" si="7"/>
        <v>0.16055053629629601</v>
      </c>
      <c r="AR14" s="1001">
        <f t="shared" si="7"/>
        <v>0.16340818488888864</v>
      </c>
      <c r="AS14" s="1001">
        <f t="shared" si="7"/>
        <v>0.16625885716543198</v>
      </c>
      <c r="AT14" s="1001">
        <f t="shared" si="7"/>
        <v>0.16912925269333279</v>
      </c>
      <c r="AU14" s="1001">
        <f t="shared" si="7"/>
        <v>0.17198388262136532</v>
      </c>
      <c r="AV14" s="1001">
        <f t="shared" si="7"/>
        <v>0.17483841434105596</v>
      </c>
      <c r="AW14" s="1001">
        <f t="shared" si="7"/>
        <v>0.17774916657386441</v>
      </c>
      <c r="AX14" s="1001">
        <f t="shared" si="7"/>
        <v>0.18061276985483765</v>
      </c>
      <c r="AY14" s="1001">
        <f t="shared" si="7"/>
        <v>0.18347453667660929</v>
      </c>
      <c r="AZ14" s="1001">
        <f t="shared" si="7"/>
        <v>0.18633559594047</v>
      </c>
      <c r="BA14" s="1001">
        <f t="shared" si="7"/>
        <v>0.18920124757587953</v>
      </c>
      <c r="BB14" s="1001">
        <f t="shared" si="7"/>
        <v>0.19207247648176651</v>
      </c>
      <c r="BC14" s="1001">
        <f t="shared" si="7"/>
        <v>0.19494418915606104</v>
      </c>
      <c r="BD14" s="1001">
        <f t="shared" si="7"/>
        <v>0.19781381340095994</v>
      </c>
      <c r="BE14" s="1001">
        <f t="shared" si="7"/>
        <v>0.20068437068521661</v>
      </c>
      <c r="BF14" s="1001">
        <f t="shared" si="7"/>
        <v>0.20355208148347614</v>
      </c>
      <c r="BG14" s="1001">
        <f t="shared" si="7"/>
        <v>0.20641471918869936</v>
      </c>
      <c r="BH14" s="1001">
        <f t="shared" si="7"/>
        <v>0.20928436809526652</v>
      </c>
      <c r="BI14" s="1001">
        <f t="shared" si="7"/>
        <v>0.2121544672650657</v>
      </c>
      <c r="BJ14" s="1001">
        <f t="shared" si="7"/>
        <v>0.21502430403922723</v>
      </c>
      <c r="BK14" s="1001">
        <f t="shared" si="7"/>
        <v>0.21789302928751919</v>
      </c>
      <c r="BL14" s="1001">
        <f t="shared" si="7"/>
        <v>0.22076083786465439</v>
      </c>
      <c r="BM14" s="1001">
        <f t="shared" si="7"/>
        <v>0.22362864546676953</v>
      </c>
      <c r="BN14" s="1001">
        <f t="shared" si="7"/>
        <v>0.22649680873068423</v>
      </c>
      <c r="BO14" s="1001">
        <f t="shared" si="7"/>
        <v>0.22936517334475592</v>
      </c>
      <c r="BP14" s="1001">
        <f t="shared" si="7"/>
        <v>0.2322341660582774</v>
      </c>
      <c r="BQ14" s="1001">
        <f t="shared" si="7"/>
        <v>0.23510342522610816</v>
      </c>
      <c r="BR14" s="1001">
        <f t="shared" si="7"/>
        <v>0.237971619144143</v>
      </c>
      <c r="BS14" s="1001">
        <f t="shared" si="7"/>
        <v>0.24083974993531587</v>
      </c>
      <c r="BT14" s="1001">
        <f t="shared" si="7"/>
        <v>0.24370800941831305</v>
      </c>
      <c r="BU14" s="1001">
        <f t="shared" si="7"/>
        <v>0.24657651032293515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</v>
      </c>
      <c r="D15" s="1008">
        <v>0</v>
      </c>
      <c r="E15" s="1008">
        <v>0</v>
      </c>
      <c r="F15" s="1008">
        <v>0</v>
      </c>
      <c r="G15" s="1008">
        <v>0</v>
      </c>
      <c r="H15" s="1015">
        <v>2.2599999999999999E-2</v>
      </c>
      <c r="I15" s="1011">
        <v>2.4400000000000002E-2</v>
      </c>
      <c r="J15" s="1011">
        <v>2.8000000000000001E-2</v>
      </c>
      <c r="K15" s="1011">
        <v>2.7699999999999999E-2</v>
      </c>
      <c r="L15" s="1011">
        <v>2.8400000000000002E-2</v>
      </c>
      <c r="M15" s="1011">
        <v>3.7400000000000003E-2</v>
      </c>
      <c r="N15" s="1011">
        <v>3.8800000000000001E-2</v>
      </c>
      <c r="O15" s="1011">
        <v>3.9399999999999998E-2</v>
      </c>
      <c r="P15" s="1011">
        <v>4.1500000000000002E-2</v>
      </c>
      <c r="Q15" s="1011">
        <v>4.2500000000000003E-2</v>
      </c>
      <c r="R15" s="1011">
        <v>4.3099999999999999E-2</v>
      </c>
      <c r="S15" s="1011">
        <v>4.53E-2</v>
      </c>
      <c r="T15" s="1011">
        <v>4.7300000000000002E-2</v>
      </c>
      <c r="U15" s="1011">
        <v>4.82E-2</v>
      </c>
      <c r="V15" s="1011">
        <v>4.99E-2</v>
      </c>
      <c r="W15" s="1011">
        <v>5.0900000000000001E-2</v>
      </c>
      <c r="X15" s="1011">
        <v>5.1900000000000002E-2</v>
      </c>
      <c r="Y15" s="1011">
        <v>5.3100000000000001E-2</v>
      </c>
      <c r="Z15" s="1011">
        <v>5.4699999999999999E-2</v>
      </c>
      <c r="AA15" s="1011">
        <v>5.5300000000000002E-2</v>
      </c>
      <c r="AB15" s="1011">
        <v>5.8200000000000002E-2</v>
      </c>
      <c r="AC15" s="1011">
        <v>5.8999999999999997E-2</v>
      </c>
      <c r="AD15" s="1011">
        <v>5.8999999999999997E-2</v>
      </c>
      <c r="AE15" s="1011">
        <v>5.9400000000000001E-2</v>
      </c>
      <c r="AF15" s="1011">
        <v>6.0499999999999998E-2</v>
      </c>
      <c r="AG15" s="1011">
        <v>6.1199999999999997E-2</v>
      </c>
      <c r="AH15" s="1011">
        <v>6.1899999999999997E-2</v>
      </c>
      <c r="AI15" s="1011">
        <v>6.2700000000000006E-2</v>
      </c>
      <c r="AJ15" s="1011">
        <v>6.25E-2</v>
      </c>
      <c r="AK15" s="1011">
        <v>6.2199999999999998E-2</v>
      </c>
      <c r="AL15" s="1011">
        <v>6.13E-2</v>
      </c>
      <c r="AM15" s="1001">
        <f t="shared" ref="AM15:BU15" si="8">TREND(AC15:AL15,AC4:AL4,AM4)</f>
        <v>6.3166666666666704E-2</v>
      </c>
      <c r="AN15" s="1001">
        <f t="shared" si="8"/>
        <v>6.3520000000000021E-2</v>
      </c>
      <c r="AO15" s="1001">
        <f t="shared" si="8"/>
        <v>6.3736888888888954E-2</v>
      </c>
      <c r="AP15" s="1001">
        <f t="shared" si="8"/>
        <v>6.3845866666666695E-2</v>
      </c>
      <c r="AQ15" s="1001">
        <f t="shared" si="8"/>
        <v>6.4002642962963041E-2</v>
      </c>
      <c r="AR15" s="1001">
        <f t="shared" si="8"/>
        <v>6.4185738666666714E-2</v>
      </c>
      <c r="AS15" s="1001">
        <f t="shared" si="8"/>
        <v>6.4441896454321079E-2</v>
      </c>
      <c r="AT15" s="1001">
        <f t="shared" si="8"/>
        <v>6.4861468112592635E-2</v>
      </c>
      <c r="AU15" s="1001">
        <f t="shared" si="8"/>
        <v>6.5279408670551486E-2</v>
      </c>
      <c r="AV15" s="1001">
        <f t="shared" si="8"/>
        <v>6.5627094244187667E-2</v>
      </c>
      <c r="AW15" s="1001">
        <f t="shared" si="8"/>
        <v>6.5668560135908327E-2</v>
      </c>
      <c r="AX15" s="1001">
        <f t="shared" si="8"/>
        <v>6.5935917212482376E-2</v>
      </c>
      <c r="AY15" s="1001">
        <f t="shared" si="8"/>
        <v>6.6237646443958909E-2</v>
      </c>
      <c r="AZ15" s="1001">
        <f t="shared" si="8"/>
        <v>6.655684325756428E-2</v>
      </c>
      <c r="BA15" s="1001">
        <f t="shared" si="8"/>
        <v>6.6866062367014534E-2</v>
      </c>
      <c r="BB15" s="1001">
        <f t="shared" si="8"/>
        <v>6.7160044359864113E-2</v>
      </c>
      <c r="BC15" s="1001">
        <f t="shared" si="8"/>
        <v>6.7429550043904274E-2</v>
      </c>
      <c r="BD15" s="1001">
        <f t="shared" si="8"/>
        <v>6.7676879698721881E-2</v>
      </c>
      <c r="BE15" s="1001">
        <f t="shared" si="8"/>
        <v>6.7935850085033389E-2</v>
      </c>
      <c r="BF15" s="1001">
        <f t="shared" si="8"/>
        <v>6.822216533558334E-2</v>
      </c>
      <c r="BG15" s="1001">
        <f t="shared" si="8"/>
        <v>6.85386267450242E-2</v>
      </c>
      <c r="BH15" s="1001">
        <f t="shared" si="8"/>
        <v>6.8819725549940425E-2</v>
      </c>
      <c r="BI15" s="1001">
        <f t="shared" si="8"/>
        <v>6.9093221323301646E-2</v>
      </c>
      <c r="BJ15" s="1001">
        <f t="shared" si="8"/>
        <v>6.9364322645237397E-2</v>
      </c>
      <c r="BK15" s="1001">
        <f t="shared" si="8"/>
        <v>6.9638611987619448E-2</v>
      </c>
      <c r="BL15" s="1001">
        <f t="shared" si="8"/>
        <v>6.9917910203629363E-2</v>
      </c>
      <c r="BM15" s="1001">
        <f t="shared" si="8"/>
        <v>7.0202486262762931E-2</v>
      </c>
      <c r="BN15" s="1001">
        <f t="shared" si="8"/>
        <v>7.0488903205042863E-2</v>
      </c>
      <c r="BO15" s="1001">
        <f t="shared" si="8"/>
        <v>7.077097908426222E-2</v>
      </c>
      <c r="BP15" s="1001">
        <f t="shared" si="8"/>
        <v>7.1047475851097719E-2</v>
      </c>
      <c r="BQ15" s="1001">
        <f t="shared" si="8"/>
        <v>7.1321913458198716E-2</v>
      </c>
      <c r="BR15" s="1001">
        <f t="shared" si="8"/>
        <v>7.1602161782956641E-2</v>
      </c>
      <c r="BS15" s="1001">
        <f t="shared" si="8"/>
        <v>7.1883916671384052E-2</v>
      </c>
      <c r="BT15" s="1001">
        <f t="shared" si="8"/>
        <v>7.2165809972544182E-2</v>
      </c>
      <c r="BU15" s="1001">
        <f t="shared" si="8"/>
        <v>7.2446707923478959E-2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.1246</v>
      </c>
      <c r="D16" s="1008">
        <v>0.12859999999999999</v>
      </c>
      <c r="E16" s="1008">
        <v>0.1348</v>
      </c>
      <c r="F16" s="1008">
        <v>0.14810000000000001</v>
      </c>
      <c r="G16" s="1008">
        <v>0.16259999999999999</v>
      </c>
      <c r="H16" s="1015">
        <v>0.14000000000000001</v>
      </c>
      <c r="I16" s="1011">
        <v>0.14399999999999999</v>
      </c>
      <c r="J16" s="1011">
        <v>0.15329999999999999</v>
      </c>
      <c r="K16" s="1011">
        <v>0.1585</v>
      </c>
      <c r="L16" s="1011">
        <v>0.16450000000000001</v>
      </c>
      <c r="M16" s="1011">
        <v>0.17050000000000001</v>
      </c>
      <c r="N16" s="1011">
        <v>0.1764</v>
      </c>
      <c r="O16" s="1011">
        <v>0.18179999999999999</v>
      </c>
      <c r="P16" s="1011">
        <v>0.18729999999999999</v>
      </c>
      <c r="Q16" s="1011">
        <v>0.1928</v>
      </c>
      <c r="R16" s="1011">
        <v>0.1983</v>
      </c>
      <c r="S16" s="1011">
        <v>0.20380000000000001</v>
      </c>
      <c r="T16" s="1011">
        <v>0.2094</v>
      </c>
      <c r="U16" s="1011">
        <v>0.21490000000000001</v>
      </c>
      <c r="V16" s="1011">
        <v>0.22020000000000001</v>
      </c>
      <c r="W16" s="1011">
        <v>0.22539999999999999</v>
      </c>
      <c r="X16" s="1011">
        <v>0.23069999999999999</v>
      </c>
      <c r="Y16" s="1011">
        <v>0.2361</v>
      </c>
      <c r="Z16" s="1011">
        <v>0.24160000000000001</v>
      </c>
      <c r="AA16" s="1011">
        <v>0.24709999999999999</v>
      </c>
      <c r="AB16" s="1011">
        <v>0.25259999999999999</v>
      </c>
      <c r="AC16" s="1011">
        <v>0.25819999999999999</v>
      </c>
      <c r="AD16" s="1011">
        <v>0.26379999999999998</v>
      </c>
      <c r="AE16" s="1011">
        <v>0.26950000000000002</v>
      </c>
      <c r="AF16" s="1011">
        <v>0.2752</v>
      </c>
      <c r="AG16" s="1011">
        <v>0.28100000000000003</v>
      </c>
      <c r="AH16" s="1011">
        <v>0.2868</v>
      </c>
      <c r="AI16" s="1011">
        <v>0.2928</v>
      </c>
      <c r="AJ16" s="1011">
        <v>0.29880000000000001</v>
      </c>
      <c r="AK16" s="1011">
        <v>0.3049</v>
      </c>
      <c r="AL16" s="1011">
        <v>0.311</v>
      </c>
      <c r="AM16" s="1001">
        <f t="shared" ref="AM16:BU16" si="9">TREND(AC16:AL16,AC4:AL4,AM4)</f>
        <v>0.3164666666666669</v>
      </c>
      <c r="AN16" s="1001">
        <f t="shared" si="9"/>
        <v>0.32243999999999851</v>
      </c>
      <c r="AO16" s="1001">
        <f t="shared" si="9"/>
        <v>0.32841155555555446</v>
      </c>
      <c r="AP16" s="1001">
        <f t="shared" si="9"/>
        <v>0.33438239999999908</v>
      </c>
      <c r="AQ16" s="1001">
        <f t="shared" si="9"/>
        <v>0.34033414518518512</v>
      </c>
      <c r="AR16" s="1001">
        <f t="shared" si="9"/>
        <v>0.34626776177777785</v>
      </c>
      <c r="AS16" s="1001">
        <f t="shared" si="9"/>
        <v>0.35216588199506127</v>
      </c>
      <c r="AT16" s="1001">
        <f t="shared" si="9"/>
        <v>0.35805873284740564</v>
      </c>
      <c r="AU16" s="1001">
        <f t="shared" si="9"/>
        <v>0.36395099857435298</v>
      </c>
      <c r="AV16" s="1001">
        <f t="shared" si="9"/>
        <v>0.36987625506891852</v>
      </c>
      <c r="AW16" s="1001">
        <f t="shared" si="9"/>
        <v>0.37586154758968426</v>
      </c>
      <c r="AX16" s="1001">
        <f t="shared" si="9"/>
        <v>0.3817736512252754</v>
      </c>
      <c r="AY16" s="1001">
        <f t="shared" si="9"/>
        <v>0.38768382647578825</v>
      </c>
      <c r="AZ16" s="1001">
        <f t="shared" si="9"/>
        <v>0.39359490989297008</v>
      </c>
      <c r="BA16" s="1001">
        <f t="shared" si="9"/>
        <v>0.39951116713419488</v>
      </c>
      <c r="BB16" s="1001">
        <f t="shared" si="9"/>
        <v>0.40543355866176078</v>
      </c>
      <c r="BC16" s="1001">
        <f t="shared" si="9"/>
        <v>0.41136206976177725</v>
      </c>
      <c r="BD16" s="1001">
        <f t="shared" si="9"/>
        <v>0.41729043090081142</v>
      </c>
      <c r="BE16" s="1001">
        <f t="shared" si="9"/>
        <v>0.42321515087163597</v>
      </c>
      <c r="BF16" s="1001">
        <f t="shared" si="9"/>
        <v>0.42913224982108034</v>
      </c>
      <c r="BG16" s="1001">
        <f t="shared" si="9"/>
        <v>0.4350453132623695</v>
      </c>
      <c r="BH16" s="1001">
        <f t="shared" si="9"/>
        <v>0.44096928043556893</v>
      </c>
      <c r="BI16" s="1001">
        <f t="shared" si="9"/>
        <v>0.44689381106935855</v>
      </c>
      <c r="BJ16" s="1001">
        <f t="shared" si="9"/>
        <v>0.45281782540945059</v>
      </c>
      <c r="BK16" s="1001">
        <f t="shared" si="9"/>
        <v>0.4587404020905872</v>
      </c>
      <c r="BL16" s="1001">
        <f t="shared" si="9"/>
        <v>0.46466148367407278</v>
      </c>
      <c r="BM16" s="1001">
        <f t="shared" si="9"/>
        <v>0.47058168663454403</v>
      </c>
      <c r="BN16" s="1001">
        <f t="shared" si="9"/>
        <v>0.47650237873838819</v>
      </c>
      <c r="BO16" s="1001">
        <f t="shared" si="9"/>
        <v>0.4824242695293286</v>
      </c>
      <c r="BP16" s="1001">
        <f t="shared" si="9"/>
        <v>0.48834737877302636</v>
      </c>
      <c r="BQ16" s="1001">
        <f t="shared" si="9"/>
        <v>0.49427035019020771</v>
      </c>
      <c r="BR16" s="1001">
        <f t="shared" si="9"/>
        <v>0.50019165182847658</v>
      </c>
      <c r="BS16" s="1001">
        <f t="shared" si="9"/>
        <v>0.50611286290638446</v>
      </c>
      <c r="BT16" s="1001">
        <f t="shared" si="9"/>
        <v>0.51203427515826938</v>
      </c>
      <c r="BU16" s="1001">
        <f t="shared" si="9"/>
        <v>0.5179560526791338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1409</v>
      </c>
      <c r="D17" s="1008">
        <v>0.15659999999999999</v>
      </c>
      <c r="E17" s="1008">
        <v>0.18479999999999999</v>
      </c>
      <c r="F17" s="1008">
        <v>0.20979999999999999</v>
      </c>
      <c r="G17" s="1008">
        <v>0.2288</v>
      </c>
      <c r="H17" s="1015">
        <v>0.2777</v>
      </c>
      <c r="I17" s="1011">
        <v>0.29570000000000002</v>
      </c>
      <c r="J17" s="1011">
        <v>0.31609999999999999</v>
      </c>
      <c r="K17" s="1011">
        <v>0.3322</v>
      </c>
      <c r="L17" s="1011">
        <v>0.35039999999999999</v>
      </c>
      <c r="M17" s="1011">
        <v>0.37119999999999997</v>
      </c>
      <c r="N17" s="1011">
        <v>0.39200000000000002</v>
      </c>
      <c r="O17" s="1011">
        <v>0.41260000000000002</v>
      </c>
      <c r="P17" s="1011">
        <v>0.43409999999999999</v>
      </c>
      <c r="Q17" s="1011">
        <v>0.45629999999999998</v>
      </c>
      <c r="R17" s="1011">
        <v>0.47839999999999999</v>
      </c>
      <c r="S17" s="1011">
        <v>0.50049999999999994</v>
      </c>
      <c r="T17" s="1011">
        <v>0.52400000000000002</v>
      </c>
      <c r="U17" s="1011">
        <v>0.54759999999999998</v>
      </c>
      <c r="V17" s="1011">
        <v>0.56999999999999995</v>
      </c>
      <c r="W17" s="1011">
        <v>0.59240000000000004</v>
      </c>
      <c r="X17" s="1011">
        <v>0.61529999999999996</v>
      </c>
      <c r="Y17" s="1011">
        <v>0.63890000000000002</v>
      </c>
      <c r="Z17" s="1011">
        <v>0.66310000000000002</v>
      </c>
      <c r="AA17" s="1011">
        <v>0.68779999999999997</v>
      </c>
      <c r="AB17" s="1011">
        <v>0.71309999999999996</v>
      </c>
      <c r="AC17" s="1011">
        <v>0.73870000000000002</v>
      </c>
      <c r="AD17" s="1011">
        <v>0.76480000000000004</v>
      </c>
      <c r="AE17" s="1011">
        <v>0.79169999999999996</v>
      </c>
      <c r="AF17" s="1011">
        <v>0.81920000000000004</v>
      </c>
      <c r="AG17" s="1011">
        <v>0.84750000000000003</v>
      </c>
      <c r="AH17" s="1011">
        <v>0.87660000000000005</v>
      </c>
      <c r="AI17" s="1011">
        <v>0.90649999999999997</v>
      </c>
      <c r="AJ17" s="1011">
        <v>0.93679999999999997</v>
      </c>
      <c r="AK17" s="1011">
        <v>0.96799999999999997</v>
      </c>
      <c r="AL17" s="1011">
        <v>0.99970000000000003</v>
      </c>
      <c r="AM17" s="1001">
        <f t="shared" ref="AM17:BU17" si="10">TREND(AC17:AL17,AC4:AL4,AM4)</f>
        <v>1.0245466666666658</v>
      </c>
      <c r="AN17" s="1001">
        <f t="shared" si="10"/>
        <v>1.0547186666666661</v>
      </c>
      <c r="AO17" s="1001">
        <f t="shared" si="10"/>
        <v>1.0848630222222155</v>
      </c>
      <c r="AP17" s="1001">
        <f t="shared" si="10"/>
        <v>1.1149105422222192</v>
      </c>
      <c r="AQ17" s="1001">
        <f t="shared" si="10"/>
        <v>1.1447662020740736</v>
      </c>
      <c r="AR17" s="1001">
        <f t="shared" si="10"/>
        <v>1.1743967563851783</v>
      </c>
      <c r="AS17" s="1001">
        <f t="shared" si="10"/>
        <v>1.2038217856158013</v>
      </c>
      <c r="AT17" s="1001">
        <f t="shared" si="10"/>
        <v>1.2331370427796529</v>
      </c>
      <c r="AU17" s="1001">
        <f t="shared" si="10"/>
        <v>1.2624369504346546</v>
      </c>
      <c r="AV17" s="1001">
        <f t="shared" si="10"/>
        <v>1.2920210182996854</v>
      </c>
      <c r="AW17" s="1001">
        <f t="shared" si="10"/>
        <v>1.3222629166150881</v>
      </c>
      <c r="AX17" s="1001">
        <f t="shared" si="10"/>
        <v>1.3517392841477758</v>
      </c>
      <c r="AY17" s="1001">
        <f t="shared" si="10"/>
        <v>1.3812043153636537</v>
      </c>
      <c r="AZ17" s="1001">
        <f t="shared" si="10"/>
        <v>1.4106924793819431</v>
      </c>
      <c r="BA17" s="1001">
        <f t="shared" si="10"/>
        <v>1.4402324947981242</v>
      </c>
      <c r="BB17" s="1001">
        <f t="shared" si="10"/>
        <v>1.4698312298639635</v>
      </c>
      <c r="BC17" s="1001">
        <f t="shared" si="10"/>
        <v>1.4994731872574931</v>
      </c>
      <c r="BD17" s="1001">
        <f t="shared" si="10"/>
        <v>1.5291229705046803</v>
      </c>
      <c r="BE17" s="1001">
        <f t="shared" si="10"/>
        <v>1.5587399755183284</v>
      </c>
      <c r="BF17" s="1001">
        <f t="shared" si="10"/>
        <v>1.5882846960637664</v>
      </c>
      <c r="BG17" s="1001">
        <f t="shared" si="10"/>
        <v>1.6177828545857977</v>
      </c>
      <c r="BH17" s="1001">
        <f t="shared" si="10"/>
        <v>1.6473938708831568</v>
      </c>
      <c r="BI17" s="1001">
        <f t="shared" si="10"/>
        <v>1.6770083291767861</v>
      </c>
      <c r="BJ17" s="1001">
        <f t="shared" si="10"/>
        <v>1.7066156066630853</v>
      </c>
      <c r="BK17" s="1001">
        <f t="shared" si="10"/>
        <v>1.7362090379612312</v>
      </c>
      <c r="BL17" s="1001">
        <f t="shared" si="10"/>
        <v>1.765788970737546</v>
      </c>
      <c r="BM17" s="1001">
        <f t="shared" si="10"/>
        <v>1.7953621030977303</v>
      </c>
      <c r="BN17" s="1001">
        <f t="shared" si="10"/>
        <v>1.8249384943153686</v>
      </c>
      <c r="BO17" s="1001">
        <f t="shared" si="10"/>
        <v>1.8545261231632892</v>
      </c>
      <c r="BP17" s="1001">
        <f t="shared" si="10"/>
        <v>1.884125636633307</v>
      </c>
      <c r="BQ17" s="1001">
        <f t="shared" si="10"/>
        <v>1.9137244711271251</v>
      </c>
      <c r="BR17" s="1001">
        <f t="shared" si="10"/>
        <v>1.9433062856530299</v>
      </c>
      <c r="BS17" s="1001">
        <f t="shared" si="10"/>
        <v>1.9728876558991786</v>
      </c>
      <c r="BT17" s="1001">
        <f t="shared" si="10"/>
        <v>2.0024712688040935</v>
      </c>
      <c r="BU17" s="1001">
        <f t="shared" si="10"/>
        <v>2.0320583124191529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1.1000000000000001E-3</v>
      </c>
      <c r="I18" s="1011">
        <v>1.2999999999999999E-3</v>
      </c>
      <c r="J18" s="1011">
        <v>1.8E-3</v>
      </c>
      <c r="K18" s="1011">
        <v>1.8E-3</v>
      </c>
      <c r="L18" s="1011">
        <v>1.8E-3</v>
      </c>
      <c r="M18" s="1011">
        <v>1.8E-3</v>
      </c>
      <c r="N18" s="1011">
        <v>1.8E-3</v>
      </c>
      <c r="O18" s="1011">
        <v>1.8E-3</v>
      </c>
      <c r="P18" s="1011">
        <v>1.8E-3</v>
      </c>
      <c r="Q18" s="1011">
        <v>1.9E-3</v>
      </c>
      <c r="R18" s="1011">
        <v>1.9E-3</v>
      </c>
      <c r="S18" s="1011">
        <v>1.9E-3</v>
      </c>
      <c r="T18" s="1011">
        <v>1.9E-3</v>
      </c>
      <c r="U18" s="1011">
        <v>1.9E-3</v>
      </c>
      <c r="V18" s="1011">
        <v>1.9E-3</v>
      </c>
      <c r="W18" s="1011">
        <v>1.9E-3</v>
      </c>
      <c r="X18" s="1011">
        <v>2E-3</v>
      </c>
      <c r="Y18" s="1011">
        <v>2E-3</v>
      </c>
      <c r="Z18" s="1011">
        <v>2E-3</v>
      </c>
      <c r="AA18" s="1011">
        <v>2E-3</v>
      </c>
      <c r="AB18" s="1011">
        <v>2E-3</v>
      </c>
      <c r="AC18" s="1011">
        <v>2E-3</v>
      </c>
      <c r="AD18" s="1011">
        <v>2.0999999999999999E-3</v>
      </c>
      <c r="AE18" s="1011">
        <v>2.0999999999999999E-3</v>
      </c>
      <c r="AF18" s="1011">
        <v>2.0999999999999999E-3</v>
      </c>
      <c r="AG18" s="1011">
        <v>2.0999999999999999E-3</v>
      </c>
      <c r="AH18" s="1011">
        <v>2.0999999999999999E-3</v>
      </c>
      <c r="AI18" s="1011">
        <v>2.0999999999999999E-3</v>
      </c>
      <c r="AJ18" s="1011">
        <v>2.2000000000000001E-3</v>
      </c>
      <c r="AK18" s="1011">
        <v>2.2000000000000001E-3</v>
      </c>
      <c r="AL18" s="1011">
        <v>2.2000000000000001E-3</v>
      </c>
      <c r="AM18" s="1001">
        <f t="shared" ref="AM18:BU18" si="11">TREND(AC18:AL18,AC4:AL4,AM4)</f>
        <v>2.2199999999999998E-3</v>
      </c>
      <c r="AN18" s="1001">
        <f t="shared" si="11"/>
        <v>2.2280000000000008E-3</v>
      </c>
      <c r="AO18" s="1001">
        <f t="shared" si="11"/>
        <v>2.2511999999999949E-3</v>
      </c>
      <c r="AP18" s="1001">
        <f t="shared" si="11"/>
        <v>2.2751466666666581E-3</v>
      </c>
      <c r="AQ18" s="1001">
        <f t="shared" si="11"/>
        <v>2.2985920000000021E-3</v>
      </c>
      <c r="AR18" s="1001">
        <f t="shared" si="11"/>
        <v>2.3197390222222183E-3</v>
      </c>
      <c r="AS18" s="1001">
        <f t="shared" si="11"/>
        <v>2.3361053866666689E-3</v>
      </c>
      <c r="AT18" s="1001">
        <f t="shared" si="11"/>
        <v>2.3443690287407448E-3</v>
      </c>
      <c r="AU18" s="1001">
        <f t="shared" si="11"/>
        <v>2.3668644352000043E-3</v>
      </c>
      <c r="AV18" s="1001">
        <f t="shared" si="11"/>
        <v>2.3887334023269188E-3</v>
      </c>
      <c r="AW18" s="1001">
        <f t="shared" si="11"/>
        <v>2.4082256606245966E-3</v>
      </c>
      <c r="AX18" s="1001">
        <f t="shared" si="11"/>
        <v>2.428265928752886E-3</v>
      </c>
      <c r="AY18" s="1001">
        <f t="shared" si="11"/>
        <v>2.4459072600908557E-3</v>
      </c>
      <c r="AZ18" s="1001">
        <f t="shared" si="11"/>
        <v>2.4634407287138158E-3</v>
      </c>
      <c r="BA18" s="1001">
        <f t="shared" si="11"/>
        <v>2.4813928785576769E-3</v>
      </c>
      <c r="BB18" s="1001">
        <f t="shared" si="11"/>
        <v>2.5002250397581707E-3</v>
      </c>
      <c r="BC18" s="1001">
        <f t="shared" si="11"/>
        <v>2.5200425461276085E-3</v>
      </c>
      <c r="BD18" s="1001">
        <f t="shared" si="11"/>
        <v>2.5401190177276045E-3</v>
      </c>
      <c r="BE18" s="1001">
        <f t="shared" si="11"/>
        <v>2.5581672385566329E-3</v>
      </c>
      <c r="BF18" s="1001">
        <f t="shared" si="11"/>
        <v>2.5763835235072738E-3</v>
      </c>
      <c r="BG18" s="1001">
        <f t="shared" si="11"/>
        <v>2.5949645267815749E-3</v>
      </c>
      <c r="BH18" s="1001">
        <f t="shared" si="11"/>
        <v>2.6136658588329642E-3</v>
      </c>
      <c r="BI18" s="1001">
        <f t="shared" si="11"/>
        <v>2.6327425374619712E-3</v>
      </c>
      <c r="BJ18" s="1001">
        <f t="shared" si="11"/>
        <v>2.6517942472273764E-3</v>
      </c>
      <c r="BK18" s="1001">
        <f t="shared" si="11"/>
        <v>2.6706865473736588E-3</v>
      </c>
      <c r="BL18" s="1001">
        <f t="shared" si="11"/>
        <v>2.6893661063025834E-3</v>
      </c>
      <c r="BM18" s="1001">
        <f t="shared" si="11"/>
        <v>2.707919820535469E-3</v>
      </c>
      <c r="BN18" s="1001">
        <f t="shared" si="11"/>
        <v>2.7265702843904047E-3</v>
      </c>
      <c r="BO18" s="1001">
        <f t="shared" si="11"/>
        <v>2.7455095079201158E-3</v>
      </c>
      <c r="BP18" s="1001">
        <f t="shared" si="11"/>
        <v>2.7644071953052754E-3</v>
      </c>
      <c r="BQ18" s="1001">
        <f t="shared" si="11"/>
        <v>2.7832321490070949E-3</v>
      </c>
      <c r="BR18" s="1001">
        <f t="shared" si="11"/>
        <v>2.8020071069429289E-3</v>
      </c>
      <c r="BS18" s="1001">
        <f t="shared" si="11"/>
        <v>2.8207278951184259E-3</v>
      </c>
      <c r="BT18" s="1001">
        <f t="shared" si="11"/>
        <v>2.8394680296578712E-3</v>
      </c>
      <c r="BU18" s="1001">
        <f t="shared" si="11"/>
        <v>2.8582523167734325E-3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26550000000000001</v>
      </c>
      <c r="D19" s="1009">
        <v>0.28520000000000001</v>
      </c>
      <c r="E19" s="1009">
        <v>0.3196</v>
      </c>
      <c r="F19" s="1009">
        <v>0.3579</v>
      </c>
      <c r="G19" s="1009">
        <v>0.39140000000000003</v>
      </c>
      <c r="H19" s="1016">
        <v>0.49109999999999998</v>
      </c>
      <c r="I19" s="1012">
        <v>0.51680000000000004</v>
      </c>
      <c r="J19" s="1012">
        <v>0.55659999999999998</v>
      </c>
      <c r="K19" s="1012">
        <v>0.5806</v>
      </c>
      <c r="L19" s="1012">
        <v>0.61009999999999998</v>
      </c>
      <c r="M19" s="1012">
        <v>0.66390000000000005</v>
      </c>
      <c r="N19" s="1012">
        <v>0.68789999999999996</v>
      </c>
      <c r="O19" s="1012">
        <v>0.71630000000000005</v>
      </c>
      <c r="P19" s="1012">
        <v>0.74880000000000002</v>
      </c>
      <c r="Q19" s="1012">
        <v>0.78059999999999996</v>
      </c>
      <c r="R19" s="1012">
        <v>0.81179999999999997</v>
      </c>
      <c r="S19" s="1012">
        <v>0.84440000000000004</v>
      </c>
      <c r="T19" s="1012">
        <v>0.87829999999999997</v>
      </c>
      <c r="U19" s="1012">
        <v>0.91110000000000002</v>
      </c>
      <c r="V19" s="1012">
        <v>0.94340000000000002</v>
      </c>
      <c r="W19" s="1012">
        <v>0.97460000000000002</v>
      </c>
      <c r="X19" s="1012">
        <v>1.0065999999999999</v>
      </c>
      <c r="Y19" s="1012">
        <v>1.0396000000000001</v>
      </c>
      <c r="Z19" s="1012">
        <v>1.0737000000000001</v>
      </c>
      <c r="AA19" s="1012">
        <v>1.1073</v>
      </c>
      <c r="AB19" s="1012">
        <v>1.1439999999999999</v>
      </c>
      <c r="AC19" s="1012">
        <v>1.1786000000000001</v>
      </c>
      <c r="AD19" s="1012">
        <v>1.2132000000000001</v>
      </c>
      <c r="AE19" s="1012">
        <v>1.2490000000000001</v>
      </c>
      <c r="AF19" s="1012">
        <v>1.286</v>
      </c>
      <c r="AG19" s="1012">
        <v>1.3234999999999999</v>
      </c>
      <c r="AH19" s="1012">
        <v>1.3621000000000001</v>
      </c>
      <c r="AI19" s="1012">
        <v>1.4016999999999999</v>
      </c>
      <c r="AJ19" s="1012">
        <v>1.4406000000000001</v>
      </c>
      <c r="AK19" s="1012">
        <v>1.4805999999999999</v>
      </c>
      <c r="AL19" s="1012">
        <v>1.5206</v>
      </c>
      <c r="AM19" s="1003">
        <f t="shared" ref="AM19:BU19" si="12">SUM(AM14:AM18)</f>
        <v>1.5553666666666657</v>
      </c>
      <c r="AN19" s="1003">
        <f t="shared" si="12"/>
        <v>1.5947666666666647</v>
      </c>
      <c r="AO19" s="1003">
        <f t="shared" si="12"/>
        <v>1.6340155555555478</v>
      </c>
      <c r="AP19" s="1003">
        <f t="shared" si="12"/>
        <v>1.6730728888888853</v>
      </c>
      <c r="AQ19" s="1003">
        <f t="shared" si="12"/>
        <v>1.7119521185185178</v>
      </c>
      <c r="AR19" s="1003">
        <f t="shared" si="12"/>
        <v>1.7505781807407337</v>
      </c>
      <c r="AS19" s="1003">
        <f t="shared" si="12"/>
        <v>1.7890245266172822</v>
      </c>
      <c r="AT19" s="1003">
        <f t="shared" si="12"/>
        <v>1.8275308654617248</v>
      </c>
      <c r="AU19" s="1003">
        <f t="shared" si="12"/>
        <v>1.8660181047361244</v>
      </c>
      <c r="AV19" s="1003">
        <f t="shared" si="12"/>
        <v>1.9047515153561745</v>
      </c>
      <c r="AW19" s="1003">
        <f t="shared" si="12"/>
        <v>1.9439504165751698</v>
      </c>
      <c r="AX19" s="1003">
        <f t="shared" si="12"/>
        <v>1.9824898883691242</v>
      </c>
      <c r="AY19" s="1003">
        <f t="shared" si="12"/>
        <v>2.021046232220101</v>
      </c>
      <c r="AZ19" s="1003">
        <f t="shared" si="12"/>
        <v>2.0596432692016613</v>
      </c>
      <c r="BA19" s="1003">
        <f t="shared" si="12"/>
        <v>2.098292364753771</v>
      </c>
      <c r="BB19" s="1003">
        <f t="shared" si="12"/>
        <v>2.1369975344071133</v>
      </c>
      <c r="BC19" s="1003">
        <f t="shared" si="12"/>
        <v>2.1757290387653634</v>
      </c>
      <c r="BD19" s="1003">
        <f t="shared" si="12"/>
        <v>2.214444213522901</v>
      </c>
      <c r="BE19" s="1003">
        <f t="shared" si="12"/>
        <v>2.2531335143987712</v>
      </c>
      <c r="BF19" s="1003">
        <f t="shared" si="12"/>
        <v>2.2917675762274134</v>
      </c>
      <c r="BG19" s="1003">
        <f t="shared" si="12"/>
        <v>2.3303764783086724</v>
      </c>
      <c r="BH19" s="1003">
        <f t="shared" si="12"/>
        <v>2.369080910822766</v>
      </c>
      <c r="BI19" s="1003">
        <f t="shared" si="12"/>
        <v>2.4077825713719738</v>
      </c>
      <c r="BJ19" s="1003">
        <f t="shared" si="12"/>
        <v>2.4464738530042278</v>
      </c>
      <c r="BK19" s="1003">
        <f t="shared" si="12"/>
        <v>2.4851517678743309</v>
      </c>
      <c r="BL19" s="1003">
        <f t="shared" si="12"/>
        <v>2.5238185685862051</v>
      </c>
      <c r="BM19" s="1003">
        <f t="shared" si="12"/>
        <v>2.5624828412823422</v>
      </c>
      <c r="BN19" s="1003">
        <f t="shared" si="12"/>
        <v>2.6011531552738743</v>
      </c>
      <c r="BO19" s="1003">
        <f t="shared" si="12"/>
        <v>2.6398320546295562</v>
      </c>
      <c r="BP19" s="1003">
        <f t="shared" si="12"/>
        <v>2.678519064511014</v>
      </c>
      <c r="BQ19" s="1003">
        <f t="shared" si="12"/>
        <v>2.7172033921506467</v>
      </c>
      <c r="BR19" s="1003">
        <f t="shared" si="12"/>
        <v>2.7558737255155492</v>
      </c>
      <c r="BS19" s="1003">
        <f t="shared" si="12"/>
        <v>2.794544913307381</v>
      </c>
      <c r="BT19" s="1003">
        <f t="shared" si="12"/>
        <v>2.8332188313828781</v>
      </c>
      <c r="BU19" s="1003">
        <f t="shared" si="12"/>
        <v>2.8718958356614745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2.5937999999999999</v>
      </c>
      <c r="D22" s="1008">
        <v>2.8458000000000001</v>
      </c>
      <c r="E22" s="1008">
        <v>2.9102000000000001</v>
      </c>
      <c r="F22" s="1008">
        <v>2.9546999999999999</v>
      </c>
      <c r="G22" s="1008">
        <v>2.9990000000000001</v>
      </c>
      <c r="H22" s="1015">
        <v>3.4264000000000001</v>
      </c>
      <c r="I22" s="1011">
        <v>3.5752999999999999</v>
      </c>
      <c r="J22" s="1011">
        <v>3.7008999999999999</v>
      </c>
      <c r="K22" s="1011">
        <v>3.6707999999999998</v>
      </c>
      <c r="L22" s="1011">
        <v>3.7025999999999999</v>
      </c>
      <c r="M22" s="1011">
        <v>3.7877999999999998</v>
      </c>
      <c r="N22" s="1011">
        <v>3.8597000000000001</v>
      </c>
      <c r="O22" s="1011">
        <v>3.9251999999999998</v>
      </c>
      <c r="P22" s="1011">
        <v>4.0045999999999999</v>
      </c>
      <c r="Q22" s="1011">
        <v>4.1153000000000004</v>
      </c>
      <c r="R22" s="1011">
        <v>4.2195999999999998</v>
      </c>
      <c r="S22" s="1011">
        <v>4.3230000000000004</v>
      </c>
      <c r="T22" s="1011">
        <v>4.4366000000000003</v>
      </c>
      <c r="U22" s="1011">
        <v>4.55</v>
      </c>
      <c r="V22" s="1011">
        <v>4.6589999999999998</v>
      </c>
      <c r="W22" s="1011">
        <v>4.7760999999999996</v>
      </c>
      <c r="X22" s="1011">
        <v>4.8895</v>
      </c>
      <c r="Y22" s="1011">
        <v>5.0068999999999999</v>
      </c>
      <c r="Z22" s="1011">
        <v>5.1326999999999998</v>
      </c>
      <c r="AA22" s="1011">
        <v>5.266</v>
      </c>
      <c r="AB22" s="1011">
        <v>5.4035000000000002</v>
      </c>
      <c r="AC22" s="1011">
        <v>5.5570000000000004</v>
      </c>
      <c r="AD22" s="1011">
        <v>5.7064000000000004</v>
      </c>
      <c r="AE22" s="1011">
        <v>5.8550000000000004</v>
      </c>
      <c r="AF22" s="1011">
        <v>6.0086000000000004</v>
      </c>
      <c r="AG22" s="1011">
        <v>6.1703000000000001</v>
      </c>
      <c r="AH22" s="1011">
        <v>6.3323999999999998</v>
      </c>
      <c r="AI22" s="1011">
        <v>6.5006000000000004</v>
      </c>
      <c r="AJ22" s="1011">
        <v>6.6710000000000003</v>
      </c>
      <c r="AK22" s="1011">
        <v>6.8327999999999998</v>
      </c>
      <c r="AL22" s="1011">
        <v>7.1086</v>
      </c>
      <c r="AM22" s="1001">
        <f t="shared" ref="AM22:BU22" si="13">TREND(AC22:AL22,AC4:AL4,AM4)</f>
        <v>7.1931800000000408</v>
      </c>
      <c r="AN22" s="1001">
        <f t="shared" si="13"/>
        <v>7.3694720000000302</v>
      </c>
      <c r="AO22" s="1001">
        <f t="shared" si="13"/>
        <v>7.5470421333333775</v>
      </c>
      <c r="AP22" s="1001">
        <f t="shared" si="13"/>
        <v>7.72439552000003</v>
      </c>
      <c r="AQ22" s="1001">
        <f t="shared" si="13"/>
        <v>7.9008474524445091</v>
      </c>
      <c r="AR22" s="1001">
        <f t="shared" si="13"/>
        <v>8.0766137898667125</v>
      </c>
      <c r="AS22" s="1001">
        <f t="shared" si="13"/>
        <v>8.2505434987616013</v>
      </c>
      <c r="AT22" s="1001">
        <f t="shared" si="13"/>
        <v>8.4226175052232293</v>
      </c>
      <c r="AU22" s="1001">
        <f t="shared" si="13"/>
        <v>8.5922982143520699</v>
      </c>
      <c r="AV22" s="1001">
        <f t="shared" si="13"/>
        <v>8.7562233734509505</v>
      </c>
      <c r="AW22" s="1001">
        <f t="shared" si="13"/>
        <v>8.9419653818991947</v>
      </c>
      <c r="AX22" s="1001">
        <f t="shared" si="13"/>
        <v>9.1147173021633989</v>
      </c>
      <c r="AY22" s="1001">
        <f t="shared" si="13"/>
        <v>9.286995498406668</v>
      </c>
      <c r="AZ22" s="1001">
        <f t="shared" si="13"/>
        <v>9.4591873218919318</v>
      </c>
      <c r="BA22" s="1001">
        <f t="shared" si="13"/>
        <v>9.6315532202107761</v>
      </c>
      <c r="BB22" s="1001">
        <f t="shared" si="13"/>
        <v>9.8042665397163091</v>
      </c>
      <c r="BC22" s="1001">
        <f t="shared" si="13"/>
        <v>9.9775558258187971</v>
      </c>
      <c r="BD22" s="1001">
        <f t="shared" si="13"/>
        <v>10.151365232077694</v>
      </c>
      <c r="BE22" s="1001">
        <f t="shared" si="13"/>
        <v>10.32545064742601</v>
      </c>
      <c r="BF22" s="1001">
        <f t="shared" si="13"/>
        <v>10.49916856955781</v>
      </c>
      <c r="BG22" s="1001">
        <f t="shared" si="13"/>
        <v>10.670543540763731</v>
      </c>
      <c r="BH22" s="1001">
        <f t="shared" si="13"/>
        <v>10.843803356297769</v>
      </c>
      <c r="BI22" s="1001">
        <f t="shared" si="13"/>
        <v>11.017195732858227</v>
      </c>
      <c r="BJ22" s="1001">
        <f t="shared" si="13"/>
        <v>11.190613508765523</v>
      </c>
      <c r="BK22" s="1001">
        <f t="shared" si="13"/>
        <v>11.363969532334977</v>
      </c>
      <c r="BL22" s="1001">
        <f t="shared" si="13"/>
        <v>11.537203792425657</v>
      </c>
      <c r="BM22" s="1001">
        <f t="shared" si="13"/>
        <v>11.710294220945798</v>
      </c>
      <c r="BN22" s="1001">
        <f t="shared" si="13"/>
        <v>11.883302146987432</v>
      </c>
      <c r="BO22" s="1001">
        <f t="shared" si="13"/>
        <v>12.056346525439494</v>
      </c>
      <c r="BP22" s="1001">
        <f t="shared" si="13"/>
        <v>12.229568971704737</v>
      </c>
      <c r="BQ22" s="1001">
        <f t="shared" si="13"/>
        <v>12.403012117177013</v>
      </c>
      <c r="BR22" s="1001">
        <f t="shared" si="13"/>
        <v>12.576172486349833</v>
      </c>
      <c r="BS22" s="1001">
        <f t="shared" si="13"/>
        <v>12.749301715573438</v>
      </c>
      <c r="BT22" s="1001">
        <f t="shared" si="13"/>
        <v>12.922429328232397</v>
      </c>
      <c r="BU22" s="1001">
        <f t="shared" si="13"/>
        <v>13.095578994015909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0.88029999999999997</v>
      </c>
      <c r="D23" s="1008">
        <v>0.95640000000000003</v>
      </c>
      <c r="E23" s="1008">
        <v>1.0528</v>
      </c>
      <c r="F23" s="1008">
        <v>1.0476000000000001</v>
      </c>
      <c r="G23" s="1008">
        <v>1.1684000000000001</v>
      </c>
      <c r="H23" s="1015">
        <v>1.2743</v>
      </c>
      <c r="I23" s="1011">
        <v>1.4012</v>
      </c>
      <c r="J23" s="1011">
        <v>1.43</v>
      </c>
      <c r="K23" s="1011">
        <v>1.4123000000000001</v>
      </c>
      <c r="L23" s="1011">
        <v>1.4184000000000001</v>
      </c>
      <c r="M23" s="1011">
        <v>1.4338</v>
      </c>
      <c r="N23" s="1011">
        <v>1.4835</v>
      </c>
      <c r="O23" s="1011">
        <v>1.5078</v>
      </c>
      <c r="P23" s="1011">
        <v>1.554</v>
      </c>
      <c r="Q23" s="1011">
        <v>1.6154999999999999</v>
      </c>
      <c r="R23" s="1011">
        <v>1.6763999999999999</v>
      </c>
      <c r="S23" s="1011">
        <v>1.7395</v>
      </c>
      <c r="T23" s="1011">
        <v>1.8121</v>
      </c>
      <c r="U23" s="1011">
        <v>1.8846000000000001</v>
      </c>
      <c r="V23" s="1011">
        <v>1.9515</v>
      </c>
      <c r="W23" s="1011">
        <v>2.0251999999999999</v>
      </c>
      <c r="X23" s="1011">
        <v>2.1011000000000002</v>
      </c>
      <c r="Y23" s="1011">
        <v>2.1800999999999999</v>
      </c>
      <c r="Z23" s="1011">
        <v>2.2635999999999998</v>
      </c>
      <c r="AA23" s="1011">
        <v>2.35</v>
      </c>
      <c r="AB23" s="1011">
        <v>2.4306999999999999</v>
      </c>
      <c r="AC23" s="1011">
        <v>2.5215000000000001</v>
      </c>
      <c r="AD23" s="1011">
        <v>2.6067</v>
      </c>
      <c r="AE23" s="1011">
        <v>2.6886000000000001</v>
      </c>
      <c r="AF23" s="1011">
        <v>2.7749999999999999</v>
      </c>
      <c r="AG23" s="1011">
        <v>2.8666999999999998</v>
      </c>
      <c r="AH23" s="1011">
        <v>2.9578000000000002</v>
      </c>
      <c r="AI23" s="1011">
        <v>3.0531999999999999</v>
      </c>
      <c r="AJ23" s="1011">
        <v>3.1501999999999999</v>
      </c>
      <c r="AK23" s="1011">
        <v>3.2421000000000002</v>
      </c>
      <c r="AL23" s="1011">
        <v>3.3146</v>
      </c>
      <c r="AM23" s="1001">
        <f t="shared" ref="AM23:BU23" si="14">TREND(AC23:AL23,AC4:AL4,AM4)</f>
        <v>3.4116200000000276</v>
      </c>
      <c r="AN23" s="1001">
        <f t="shared" si="14"/>
        <v>3.5035746666666796</v>
      </c>
      <c r="AO23" s="1001">
        <f t="shared" si="14"/>
        <v>3.5956898666666746</v>
      </c>
      <c r="AP23" s="1001">
        <f t="shared" si="14"/>
        <v>3.6866995022222397</v>
      </c>
      <c r="AQ23" s="1001">
        <f t="shared" si="14"/>
        <v>3.7766803342222488</v>
      </c>
      <c r="AR23" s="1001">
        <f t="shared" si="14"/>
        <v>3.8663268655407705</v>
      </c>
      <c r="AS23" s="1001">
        <f t="shared" si="14"/>
        <v>3.9554599871052005</v>
      </c>
      <c r="AT23" s="1001">
        <f t="shared" si="14"/>
        <v>4.0451178995926966</v>
      </c>
      <c r="AU23" s="1001">
        <f t="shared" si="14"/>
        <v>4.1363549779348716</v>
      </c>
      <c r="AV23" s="1001">
        <f t="shared" si="14"/>
        <v>4.228932360974369</v>
      </c>
      <c r="AW23" s="1001">
        <f t="shared" si="14"/>
        <v>4.3182570320340403</v>
      </c>
      <c r="AX23" s="1001">
        <f t="shared" si="14"/>
        <v>4.408228080785932</v>
      </c>
      <c r="AY23" s="1001">
        <f t="shared" si="14"/>
        <v>4.4982663246807704</v>
      </c>
      <c r="AZ23" s="1001">
        <f t="shared" si="14"/>
        <v>4.5885736918589259</v>
      </c>
      <c r="BA23" s="1001">
        <f t="shared" si="14"/>
        <v>4.6791014781888975</v>
      </c>
      <c r="BB23" s="1001">
        <f t="shared" si="14"/>
        <v>4.7697103216084145</v>
      </c>
      <c r="BC23" s="1001">
        <f t="shared" si="14"/>
        <v>4.8603070344828723</v>
      </c>
      <c r="BD23" s="1001">
        <f t="shared" si="14"/>
        <v>4.9506857011864724</v>
      </c>
      <c r="BE23" s="1001">
        <f t="shared" si="14"/>
        <v>5.0408014747429775</v>
      </c>
      <c r="BF23" s="1001">
        <f t="shared" si="14"/>
        <v>5.1309222585070984</v>
      </c>
      <c r="BG23" s="1001">
        <f t="shared" si="14"/>
        <v>5.2214822248001838</v>
      </c>
      <c r="BH23" s="1001">
        <f t="shared" si="14"/>
        <v>5.3119534300575992</v>
      </c>
      <c r="BI23" s="1001">
        <f t="shared" si="14"/>
        <v>5.402390384234053</v>
      </c>
      <c r="BJ23" s="1001">
        <f t="shared" si="14"/>
        <v>5.4927639618349247</v>
      </c>
      <c r="BK23" s="1001">
        <f t="shared" si="14"/>
        <v>5.5830939977534229</v>
      </c>
      <c r="BL23" s="1001">
        <f t="shared" si="14"/>
        <v>5.6734174397289507</v>
      </c>
      <c r="BM23" s="1001">
        <f t="shared" si="14"/>
        <v>5.7637664487689335</v>
      </c>
      <c r="BN23" s="1001">
        <f t="shared" si="14"/>
        <v>5.8541670436500226</v>
      </c>
      <c r="BO23" s="1001">
        <f t="shared" si="14"/>
        <v>5.94459822665209</v>
      </c>
      <c r="BP23" s="1001">
        <f t="shared" si="14"/>
        <v>6.035000666305848</v>
      </c>
      <c r="BQ23" s="1001">
        <f t="shared" si="14"/>
        <v>6.1253431740309168</v>
      </c>
      <c r="BR23" s="1001">
        <f t="shared" si="14"/>
        <v>6.2157001153376257</v>
      </c>
      <c r="BS23" s="1001">
        <f t="shared" si="14"/>
        <v>6.3060680912869032</v>
      </c>
      <c r="BT23" s="1001">
        <f t="shared" si="14"/>
        <v>6.3964499997109669</v>
      </c>
      <c r="BU23" s="1001">
        <f t="shared" si="14"/>
        <v>6.4868391117280169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2.3904999999999998</v>
      </c>
      <c r="D24" s="1008">
        <v>2.6825000000000001</v>
      </c>
      <c r="E24" s="1008">
        <v>2.9302000000000001</v>
      </c>
      <c r="F24" s="1008">
        <v>3.2814000000000001</v>
      </c>
      <c r="G24" s="1008">
        <v>3.9428000000000001</v>
      </c>
      <c r="H24" s="1015">
        <v>3.8485999999999998</v>
      </c>
      <c r="I24" s="1011">
        <v>4.0978000000000003</v>
      </c>
      <c r="J24" s="1011">
        <v>4.4725999999999999</v>
      </c>
      <c r="K24" s="1011">
        <v>4.1638999999999999</v>
      </c>
      <c r="L24" s="1011">
        <v>4.2881</v>
      </c>
      <c r="M24" s="1011">
        <v>4.3211000000000004</v>
      </c>
      <c r="N24" s="1011">
        <v>4.4452999999999996</v>
      </c>
      <c r="O24" s="1011">
        <v>4.5561999999999996</v>
      </c>
      <c r="P24" s="1011">
        <v>4.6723999999999997</v>
      </c>
      <c r="Q24" s="1011">
        <v>4.8109000000000002</v>
      </c>
      <c r="R24" s="1011">
        <v>4.9516</v>
      </c>
      <c r="S24" s="1011">
        <v>5.1012000000000004</v>
      </c>
      <c r="T24" s="1011">
        <v>5.2667000000000002</v>
      </c>
      <c r="U24" s="1011">
        <v>5.4424000000000001</v>
      </c>
      <c r="V24" s="1011">
        <v>5.6196999999999999</v>
      </c>
      <c r="W24" s="1011">
        <v>5.8090999999999999</v>
      </c>
      <c r="X24" s="1011">
        <v>6.0026000000000002</v>
      </c>
      <c r="Y24" s="1011">
        <v>6.2037000000000004</v>
      </c>
      <c r="Z24" s="1011">
        <v>6.4147999999999996</v>
      </c>
      <c r="AA24" s="1011">
        <v>6.6369999999999996</v>
      </c>
      <c r="AB24" s="1011">
        <v>6.8617999999999997</v>
      </c>
      <c r="AC24" s="1011">
        <v>7.1018999999999997</v>
      </c>
      <c r="AD24" s="1011">
        <v>7.3426</v>
      </c>
      <c r="AE24" s="1011">
        <v>7.5895999999999999</v>
      </c>
      <c r="AF24" s="1011">
        <v>7.8425000000000002</v>
      </c>
      <c r="AG24" s="1011">
        <v>8.1027000000000005</v>
      </c>
      <c r="AH24" s="1011">
        <v>8.3658999999999999</v>
      </c>
      <c r="AI24" s="1011">
        <v>8.6346000000000007</v>
      </c>
      <c r="AJ24" s="1011">
        <v>8.9076000000000004</v>
      </c>
      <c r="AK24" s="1011">
        <v>9.1809999999999992</v>
      </c>
      <c r="AL24" s="1011">
        <v>9.6087000000000007</v>
      </c>
      <c r="AM24" s="1001">
        <f t="shared" ref="AM24:BU24" si="15">TREND(AC24:AL24,AC4:AL4,AM4)</f>
        <v>9.7563599999999724</v>
      </c>
      <c r="AN24" s="1001">
        <f t="shared" si="15"/>
        <v>10.040937333333318</v>
      </c>
      <c r="AO24" s="1001">
        <f t="shared" si="15"/>
        <v>10.326568266666641</v>
      </c>
      <c r="AP24" s="1001">
        <f t="shared" si="15"/>
        <v>10.612429084444443</v>
      </c>
      <c r="AQ24" s="1001">
        <f t="shared" si="15"/>
        <v>10.897609678222238</v>
      </c>
      <c r="AR24" s="1001">
        <f t="shared" si="15"/>
        <v>11.181587237214785</v>
      </c>
      <c r="AS24" s="1001">
        <f t="shared" si="15"/>
        <v>11.4630151745896</v>
      </c>
      <c r="AT24" s="1001">
        <f t="shared" si="15"/>
        <v>11.740955137766719</v>
      </c>
      <c r="AU24" s="1001">
        <f t="shared" si="15"/>
        <v>12.014310074575292</v>
      </c>
      <c r="AV24" s="1001">
        <f t="shared" si="15"/>
        <v>12.281023310256273</v>
      </c>
      <c r="AW24" s="1001">
        <f t="shared" si="15"/>
        <v>12.579587835237817</v>
      </c>
      <c r="AX24" s="1001">
        <f t="shared" si="15"/>
        <v>12.858799282861696</v>
      </c>
      <c r="AY24" s="1001">
        <f t="shared" si="15"/>
        <v>13.137367409408171</v>
      </c>
      <c r="AZ24" s="1001">
        <f t="shared" si="15"/>
        <v>13.415673572160131</v>
      </c>
      <c r="BA24" s="1001">
        <f t="shared" si="15"/>
        <v>13.694145141904301</v>
      </c>
      <c r="BB24" s="1001">
        <f t="shared" si="15"/>
        <v>13.973170532038921</v>
      </c>
      <c r="BC24" s="1001">
        <f t="shared" si="15"/>
        <v>14.253097729713545</v>
      </c>
      <c r="BD24" s="1001">
        <f t="shared" si="15"/>
        <v>14.533937703436322</v>
      </c>
      <c r="BE24" s="1001">
        <f t="shared" si="15"/>
        <v>14.815225486487066</v>
      </c>
      <c r="BF24" s="1001">
        <f t="shared" si="15"/>
        <v>15.095724194862555</v>
      </c>
      <c r="BG24" s="1001">
        <f t="shared" si="15"/>
        <v>15.372818221975535</v>
      </c>
      <c r="BH24" s="1001">
        <f t="shared" si="15"/>
        <v>15.652720340955284</v>
      </c>
      <c r="BI24" s="1001">
        <f t="shared" si="15"/>
        <v>15.932824334443808</v>
      </c>
      <c r="BJ24" s="1001">
        <f t="shared" si="15"/>
        <v>16.212993355200751</v>
      </c>
      <c r="BK24" s="1001">
        <f t="shared" si="15"/>
        <v>16.493081165991953</v>
      </c>
      <c r="BL24" s="1001">
        <f t="shared" si="15"/>
        <v>16.772975200828682</v>
      </c>
      <c r="BM24" s="1001">
        <f t="shared" si="15"/>
        <v>17.052637885363424</v>
      </c>
      <c r="BN24" s="1001">
        <f t="shared" si="15"/>
        <v>17.332159251839357</v>
      </c>
      <c r="BO24" s="1001">
        <f t="shared" si="15"/>
        <v>17.611743814188458</v>
      </c>
      <c r="BP24" s="1001">
        <f t="shared" si="15"/>
        <v>17.891624173730406</v>
      </c>
      <c r="BQ24" s="1001">
        <f t="shared" si="15"/>
        <v>18.171821777476111</v>
      </c>
      <c r="BR24" s="1001">
        <f t="shared" si="15"/>
        <v>18.45159683135887</v>
      </c>
      <c r="BS24" s="1001">
        <f t="shared" si="15"/>
        <v>18.731322234822528</v>
      </c>
      <c r="BT24" s="1001">
        <f t="shared" si="15"/>
        <v>19.011040431908441</v>
      </c>
      <c r="BU24" s="1001">
        <f t="shared" si="15"/>
        <v>19.290791120005224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1.0753999999999999</v>
      </c>
      <c r="D25" s="1008">
        <v>1.1842999999999999</v>
      </c>
      <c r="E25" s="1008">
        <v>1.3101</v>
      </c>
      <c r="F25" s="1008">
        <v>1.3408</v>
      </c>
      <c r="G25" s="1008">
        <v>1.4280999999999999</v>
      </c>
      <c r="H25" s="1015">
        <v>1.4941</v>
      </c>
      <c r="I25" s="1011">
        <v>1.6491</v>
      </c>
      <c r="J25" s="1011">
        <v>1.7766</v>
      </c>
      <c r="K25" s="1011">
        <v>1.7352000000000001</v>
      </c>
      <c r="L25" s="1011">
        <v>1.7738</v>
      </c>
      <c r="M25" s="1011">
        <v>1.7785</v>
      </c>
      <c r="N25" s="1011">
        <v>1.8281000000000001</v>
      </c>
      <c r="O25" s="1011">
        <v>1.8754999999999999</v>
      </c>
      <c r="P25" s="1011">
        <v>1.9293</v>
      </c>
      <c r="Q25" s="1011">
        <v>1.9899</v>
      </c>
      <c r="R25" s="1011">
        <v>2.0508000000000002</v>
      </c>
      <c r="S25" s="1011">
        <v>2.1124000000000001</v>
      </c>
      <c r="T25" s="1011">
        <v>2.1753999999999998</v>
      </c>
      <c r="U25" s="1011">
        <v>2.2389000000000001</v>
      </c>
      <c r="V25" s="1011">
        <v>2.2999999999999998</v>
      </c>
      <c r="W25" s="1011">
        <v>2.3601000000000001</v>
      </c>
      <c r="X25" s="1011">
        <v>2.42</v>
      </c>
      <c r="Y25" s="1011">
        <v>2.4817999999999998</v>
      </c>
      <c r="Z25" s="1011">
        <v>2.5457999999999998</v>
      </c>
      <c r="AA25" s="1011">
        <v>2.6122000000000001</v>
      </c>
      <c r="AB25" s="1011">
        <v>2.6789000000000001</v>
      </c>
      <c r="AC25" s="1011">
        <v>2.7498999999999998</v>
      </c>
      <c r="AD25" s="1011">
        <v>2.8208000000000002</v>
      </c>
      <c r="AE25" s="1011">
        <v>2.8923000000000001</v>
      </c>
      <c r="AF25" s="1011">
        <v>2.9647000000000001</v>
      </c>
      <c r="AG25" s="1011">
        <v>3.0388000000000002</v>
      </c>
      <c r="AH25" s="1011">
        <v>3.1128</v>
      </c>
      <c r="AI25" s="1011">
        <v>3.1882999999999999</v>
      </c>
      <c r="AJ25" s="1011">
        <v>3.2650000000000001</v>
      </c>
      <c r="AK25" s="1011">
        <v>3.3405</v>
      </c>
      <c r="AL25" s="1011">
        <v>3.4586000000000001</v>
      </c>
      <c r="AM25" s="1001">
        <f t="shared" ref="AM25:BU25" si="16">TREND(AC25:AL25,AC4:AL4,AM4)</f>
        <v>3.5039866666666626</v>
      </c>
      <c r="AN25" s="1001">
        <f t="shared" si="16"/>
        <v>3.5834413333333259</v>
      </c>
      <c r="AO25" s="1001">
        <f t="shared" si="16"/>
        <v>3.6633120888888868</v>
      </c>
      <c r="AP25" s="1001">
        <f t="shared" si="16"/>
        <v>3.7433550577777623</v>
      </c>
      <c r="AQ25" s="1001">
        <f t="shared" si="16"/>
        <v>3.8233210749629336</v>
      </c>
      <c r="AR25" s="1001">
        <f t="shared" si="16"/>
        <v>3.9031231618370441</v>
      </c>
      <c r="AS25" s="1001">
        <f t="shared" si="16"/>
        <v>3.9822780117965237</v>
      </c>
      <c r="AT25" s="1001">
        <f t="shared" si="16"/>
        <v>4.0605399242840292</v>
      </c>
      <c r="AU25" s="1001">
        <f t="shared" si="16"/>
        <v>4.1376280676467729</v>
      </c>
      <c r="AV25" s="1001">
        <f t="shared" si="16"/>
        <v>4.2126488067356718</v>
      </c>
      <c r="AW25" s="1001">
        <f t="shared" si="16"/>
        <v>4.2960293036170185</v>
      </c>
      <c r="AX25" s="1001">
        <f t="shared" si="16"/>
        <v>4.3745951899129807</v>
      </c>
      <c r="AY25" s="1001">
        <f t="shared" si="16"/>
        <v>4.4529724993750222</v>
      </c>
      <c r="AZ25" s="1001">
        <f t="shared" si="16"/>
        <v>4.5312560103314183</v>
      </c>
      <c r="BA25" s="1001">
        <f t="shared" si="16"/>
        <v>4.6095536900083687</v>
      </c>
      <c r="BB25" s="1001">
        <f t="shared" si="16"/>
        <v>4.6879679826352003</v>
      </c>
      <c r="BC25" s="1001">
        <f t="shared" si="16"/>
        <v>4.7666130411428185</v>
      </c>
      <c r="BD25" s="1001">
        <f t="shared" si="16"/>
        <v>4.845501094989487</v>
      </c>
      <c r="BE25" s="1001">
        <f t="shared" si="16"/>
        <v>4.9245252117484313</v>
      </c>
      <c r="BF25" s="1001">
        <f t="shared" si="16"/>
        <v>5.0033850687272547</v>
      </c>
      <c r="BG25" s="1001">
        <f t="shared" si="16"/>
        <v>5.0813345893145652</v>
      </c>
      <c r="BH25" s="1001">
        <f t="shared" si="16"/>
        <v>5.1599829665057371</v>
      </c>
      <c r="BI25" s="1001">
        <f t="shared" si="16"/>
        <v>5.2386879118724607</v>
      </c>
      <c r="BJ25" s="1001">
        <f t="shared" si="16"/>
        <v>5.3174162661362345</v>
      </c>
      <c r="BK25" s="1001">
        <f t="shared" si="16"/>
        <v>5.396130537527398</v>
      </c>
      <c r="BL25" s="1001">
        <f t="shared" si="16"/>
        <v>5.4747992150018945</v>
      </c>
      <c r="BM25" s="1001">
        <f t="shared" si="16"/>
        <v>5.5534073849987067</v>
      </c>
      <c r="BN25" s="1001">
        <f t="shared" si="16"/>
        <v>5.6319754231052173</v>
      </c>
      <c r="BO25" s="1001">
        <f t="shared" si="16"/>
        <v>5.7105545345563655</v>
      </c>
      <c r="BP25" s="1001">
        <f t="shared" si="16"/>
        <v>5.7892067665159459</v>
      </c>
      <c r="BQ25" s="1001">
        <f t="shared" si="16"/>
        <v>5.8679472315998851</v>
      </c>
      <c r="BR25" s="1001">
        <f t="shared" si="16"/>
        <v>5.9465823083547207</v>
      </c>
      <c r="BS25" s="1001">
        <f t="shared" si="16"/>
        <v>6.0252034735768234</v>
      </c>
      <c r="BT25" s="1001">
        <f t="shared" si="16"/>
        <v>6.1038211341956412</v>
      </c>
      <c r="BU25" s="1001">
        <f t="shared" si="16"/>
        <v>6.1824457160853115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1.1641999999999999</v>
      </c>
      <c r="D26" s="1008">
        <v>1.1809000000000001</v>
      </c>
      <c r="E26" s="1008">
        <v>1.1997</v>
      </c>
      <c r="F26" s="1008">
        <v>1.2156</v>
      </c>
      <c r="G26" s="1008">
        <v>1.2339</v>
      </c>
      <c r="H26" s="1015">
        <v>1.5667</v>
      </c>
      <c r="I26" s="1011">
        <v>1.6524000000000001</v>
      </c>
      <c r="J26" s="1011">
        <v>1.7371000000000001</v>
      </c>
      <c r="K26" s="1011">
        <v>1.6414</v>
      </c>
      <c r="L26" s="1011">
        <v>1.6173</v>
      </c>
      <c r="M26" s="1011">
        <v>1.613</v>
      </c>
      <c r="N26" s="1011">
        <v>1.6513</v>
      </c>
      <c r="O26" s="1011">
        <v>1.6705000000000001</v>
      </c>
      <c r="P26" s="1011">
        <v>1.6971000000000001</v>
      </c>
      <c r="Q26" s="1011">
        <v>1.7352000000000001</v>
      </c>
      <c r="R26" s="1011">
        <v>1.7715000000000001</v>
      </c>
      <c r="S26" s="1011">
        <v>1.8121</v>
      </c>
      <c r="T26" s="1011">
        <v>1.8595999999999999</v>
      </c>
      <c r="U26" s="1011">
        <v>1.9097999999999999</v>
      </c>
      <c r="V26" s="1011">
        <v>1.9581999999999999</v>
      </c>
      <c r="W26" s="1011">
        <v>2.0131999999999999</v>
      </c>
      <c r="X26" s="1011">
        <v>2.0720999999999998</v>
      </c>
      <c r="Y26" s="1011">
        <v>2.1349</v>
      </c>
      <c r="Z26" s="1011">
        <v>2.202</v>
      </c>
      <c r="AA26" s="1011">
        <v>2.274</v>
      </c>
      <c r="AB26" s="1011">
        <v>2.3458000000000001</v>
      </c>
      <c r="AC26" s="1011">
        <v>2.4264000000000001</v>
      </c>
      <c r="AD26" s="1011">
        <v>2.5055999999999998</v>
      </c>
      <c r="AE26" s="1011">
        <v>2.5861999999999998</v>
      </c>
      <c r="AF26" s="1011">
        <v>2.67</v>
      </c>
      <c r="AG26" s="1011">
        <v>2.7589000000000001</v>
      </c>
      <c r="AH26" s="1011">
        <v>2.8504</v>
      </c>
      <c r="AI26" s="1011">
        <v>2.9472</v>
      </c>
      <c r="AJ26" s="1011">
        <v>3.0472000000000001</v>
      </c>
      <c r="AK26" s="1011">
        <v>3.1467000000000001</v>
      </c>
      <c r="AL26" s="1011">
        <v>3.2309000000000001</v>
      </c>
      <c r="AM26" s="1001">
        <f t="shared" ref="AM26:BU26" si="17">TREND(AC26:AL26,AC4:AL4,AM4)</f>
        <v>3.3154933333333076</v>
      </c>
      <c r="AN26" s="1001">
        <f t="shared" si="17"/>
        <v>3.4107640000000004</v>
      </c>
      <c r="AO26" s="1001">
        <f t="shared" si="17"/>
        <v>3.5059900444444452</v>
      </c>
      <c r="AP26" s="1001">
        <f t="shared" si="17"/>
        <v>3.6004555733333063</v>
      </c>
      <c r="AQ26" s="1001">
        <f t="shared" si="17"/>
        <v>3.6937346441481225</v>
      </c>
      <c r="AR26" s="1001">
        <f t="shared" si="17"/>
        <v>3.7860016383999664</v>
      </c>
      <c r="AS26" s="1001">
        <f t="shared" si="17"/>
        <v>3.8772531207426653</v>
      </c>
      <c r="AT26" s="1001">
        <f t="shared" si="17"/>
        <v>3.9684450867958105</v>
      </c>
      <c r="AU26" s="1001">
        <f t="shared" si="17"/>
        <v>4.0607769645540372</v>
      </c>
      <c r="AV26" s="1001">
        <f t="shared" si="17"/>
        <v>4.1551585876291313</v>
      </c>
      <c r="AW26" s="1001">
        <f t="shared" si="17"/>
        <v>4.2488077289640103</v>
      </c>
      <c r="AX26" s="1001">
        <f t="shared" si="17"/>
        <v>4.3408575098797542</v>
      </c>
      <c r="AY26" s="1001">
        <f t="shared" si="17"/>
        <v>4.4329117545642305</v>
      </c>
      <c r="AZ26" s="1001">
        <f t="shared" si="17"/>
        <v>4.5251750749823714</v>
      </c>
      <c r="BA26" s="1001">
        <f t="shared" si="17"/>
        <v>4.6177397505967974</v>
      </c>
      <c r="BB26" s="1001">
        <f t="shared" si="17"/>
        <v>4.7105567485643292</v>
      </c>
      <c r="BC26" s="1001">
        <f t="shared" si="17"/>
        <v>4.8035047370894404</v>
      </c>
      <c r="BD26" s="1001">
        <f t="shared" si="17"/>
        <v>4.8963286423050647</v>
      </c>
      <c r="BE26" s="1001">
        <f t="shared" si="17"/>
        <v>4.9888498594646649</v>
      </c>
      <c r="BF26" s="1001">
        <f t="shared" si="17"/>
        <v>5.0811424938563334</v>
      </c>
      <c r="BG26" s="1001">
        <f t="shared" si="17"/>
        <v>5.1736490884972852</v>
      </c>
      <c r="BH26" s="1001">
        <f t="shared" si="17"/>
        <v>5.2663991649354784</v>
      </c>
      <c r="BI26" s="1001">
        <f t="shared" si="17"/>
        <v>5.3591397895575881</v>
      </c>
      <c r="BJ26" s="1001">
        <f t="shared" si="17"/>
        <v>5.4518216856073707</v>
      </c>
      <c r="BK26" s="1001">
        <f t="shared" si="17"/>
        <v>5.5444313565222956</v>
      </c>
      <c r="BL26" s="1001">
        <f t="shared" si="17"/>
        <v>5.6369923685921037</v>
      </c>
      <c r="BM26" s="1001">
        <f t="shared" si="17"/>
        <v>5.729549544552782</v>
      </c>
      <c r="BN26" s="1001">
        <f t="shared" si="17"/>
        <v>5.8221533465025459</v>
      </c>
      <c r="BO26" s="1001">
        <f t="shared" si="17"/>
        <v>5.9148153901255398</v>
      </c>
      <c r="BP26" s="1001">
        <f t="shared" si="17"/>
        <v>6.0074929288270766</v>
      </c>
      <c r="BQ26" s="1001">
        <f t="shared" si="17"/>
        <v>6.1001218168029823</v>
      </c>
      <c r="BR26" s="1001">
        <f t="shared" si="17"/>
        <v>6.1927139895421135</v>
      </c>
      <c r="BS26" s="1001">
        <f t="shared" si="17"/>
        <v>6.2853115365400356</v>
      </c>
      <c r="BT26" s="1001">
        <f t="shared" si="17"/>
        <v>6.3779246139292241</v>
      </c>
      <c r="BU26" s="1001">
        <f t="shared" si="17"/>
        <v>6.4705533114219236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8.1043000000000003</v>
      </c>
      <c r="D27" s="1009">
        <v>8.8498000000000001</v>
      </c>
      <c r="E27" s="1009">
        <v>9.4029000000000007</v>
      </c>
      <c r="F27" s="1009">
        <v>9.84</v>
      </c>
      <c r="G27" s="1009">
        <v>10.7722</v>
      </c>
      <c r="H27" s="1016">
        <v>11.610099999999999</v>
      </c>
      <c r="I27" s="1012">
        <v>12.3758</v>
      </c>
      <c r="J27" s="1012">
        <v>13.117100000000001</v>
      </c>
      <c r="K27" s="1012">
        <v>12.6236</v>
      </c>
      <c r="L27" s="1012">
        <v>12.8002</v>
      </c>
      <c r="M27" s="1012">
        <v>12.934200000000001</v>
      </c>
      <c r="N27" s="1012">
        <v>13.267899999999999</v>
      </c>
      <c r="O27" s="1012">
        <v>13.535299999999999</v>
      </c>
      <c r="P27" s="1012">
        <v>13.8573</v>
      </c>
      <c r="Q27" s="1012">
        <v>14.2667</v>
      </c>
      <c r="R27" s="1012">
        <v>14.6699</v>
      </c>
      <c r="S27" s="1012">
        <v>15.088200000000001</v>
      </c>
      <c r="T27" s="1012">
        <v>15.5505</v>
      </c>
      <c r="U27" s="1012">
        <v>16.025700000000001</v>
      </c>
      <c r="V27" s="1012">
        <v>16.488600000000002</v>
      </c>
      <c r="W27" s="1012">
        <v>16.983699999999999</v>
      </c>
      <c r="X27" s="1012">
        <v>17.485299999999999</v>
      </c>
      <c r="Y27" s="1012">
        <v>18.007400000000001</v>
      </c>
      <c r="Z27" s="1012">
        <v>18.558900000000001</v>
      </c>
      <c r="AA27" s="1012">
        <v>19.139099999999999</v>
      </c>
      <c r="AB27" s="1012">
        <v>19.720700000000001</v>
      </c>
      <c r="AC27" s="1012">
        <v>20.3567</v>
      </c>
      <c r="AD27" s="1012">
        <v>20.982099999999999</v>
      </c>
      <c r="AE27" s="1012">
        <v>21.611599999999999</v>
      </c>
      <c r="AF27" s="1012">
        <v>22.2607</v>
      </c>
      <c r="AG27" s="1012">
        <v>22.9375</v>
      </c>
      <c r="AH27" s="1012">
        <v>23.619299999999999</v>
      </c>
      <c r="AI27" s="1012">
        <v>24.323799999999999</v>
      </c>
      <c r="AJ27" s="1012">
        <v>25.041</v>
      </c>
      <c r="AK27" s="1012">
        <v>25.743099999999998</v>
      </c>
      <c r="AL27" s="1012">
        <v>26.721399999999999</v>
      </c>
      <c r="AM27" s="1003">
        <f t="shared" ref="AM27:BU27" si="18">SUM(AM22:AM26)</f>
        <v>27.180640000000011</v>
      </c>
      <c r="AN27" s="1003">
        <f t="shared" si="18"/>
        <v>27.908189333333354</v>
      </c>
      <c r="AO27" s="1003">
        <f t="shared" si="18"/>
        <v>28.638602400000025</v>
      </c>
      <c r="AP27" s="1003">
        <f t="shared" si="18"/>
        <v>29.367334737777782</v>
      </c>
      <c r="AQ27" s="1003">
        <f t="shared" si="18"/>
        <v>30.092193184000052</v>
      </c>
      <c r="AR27" s="1003">
        <f t="shared" si="18"/>
        <v>30.813652692859279</v>
      </c>
      <c r="AS27" s="1003">
        <f t="shared" si="18"/>
        <v>31.528549792995591</v>
      </c>
      <c r="AT27" s="1003">
        <f t="shared" si="18"/>
        <v>32.237675553662484</v>
      </c>
      <c r="AU27" s="1003">
        <f t="shared" si="18"/>
        <v>32.941368299063043</v>
      </c>
      <c r="AV27" s="1003">
        <f t="shared" si="18"/>
        <v>33.633986439046396</v>
      </c>
      <c r="AW27" s="1003">
        <f t="shared" si="18"/>
        <v>34.384647281752081</v>
      </c>
      <c r="AX27" s="1003">
        <f t="shared" si="18"/>
        <v>35.097197365603762</v>
      </c>
      <c r="AY27" s="1003">
        <f t="shared" si="18"/>
        <v>35.808513486434862</v>
      </c>
      <c r="AZ27" s="1003">
        <f t="shared" si="18"/>
        <v>36.519865671224778</v>
      </c>
      <c r="BA27" s="1003">
        <f t="shared" si="18"/>
        <v>37.23209328090914</v>
      </c>
      <c r="BB27" s="1003">
        <f t="shared" si="18"/>
        <v>37.945672124563174</v>
      </c>
      <c r="BC27" s="1003">
        <f t="shared" si="18"/>
        <v>38.661078368247473</v>
      </c>
      <c r="BD27" s="1003">
        <f t="shared" si="18"/>
        <v>39.377818373995041</v>
      </c>
      <c r="BE27" s="1003">
        <f t="shared" si="18"/>
        <v>40.094852679869149</v>
      </c>
      <c r="BF27" s="1003">
        <f t="shared" si="18"/>
        <v>40.810342585511052</v>
      </c>
      <c r="BG27" s="1003">
        <f t="shared" si="18"/>
        <v>41.519827665351301</v>
      </c>
      <c r="BH27" s="1003">
        <f t="shared" si="18"/>
        <v>42.234859258751868</v>
      </c>
      <c r="BI27" s="1003">
        <f t="shared" si="18"/>
        <v>42.950238152966136</v>
      </c>
      <c r="BJ27" s="1003">
        <f t="shared" si="18"/>
        <v>43.665608777544804</v>
      </c>
      <c r="BK27" s="1003">
        <f t="shared" si="18"/>
        <v>44.380706590130046</v>
      </c>
      <c r="BL27" s="1003">
        <f t="shared" si="18"/>
        <v>45.095388016577289</v>
      </c>
      <c r="BM27" s="1003">
        <f t="shared" si="18"/>
        <v>45.809655484629644</v>
      </c>
      <c r="BN27" s="1003">
        <f t="shared" si="18"/>
        <v>46.523757212084575</v>
      </c>
      <c r="BO27" s="1003">
        <f t="shared" si="18"/>
        <v>47.238058490961947</v>
      </c>
      <c r="BP27" s="1003">
        <f t="shared" si="18"/>
        <v>47.952893507084013</v>
      </c>
      <c r="BQ27" s="1003">
        <f t="shared" si="18"/>
        <v>48.668246117086909</v>
      </c>
      <c r="BR27" s="1003">
        <f t="shared" si="18"/>
        <v>49.382765730943163</v>
      </c>
      <c r="BS27" s="1003">
        <f t="shared" si="18"/>
        <v>50.097207051799728</v>
      </c>
      <c r="BT27" s="1003">
        <f t="shared" si="18"/>
        <v>50.81166550797667</v>
      </c>
      <c r="BU27" s="1003">
        <f t="shared" si="18"/>
        <v>51.526208253256385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1.4703999999999999</v>
      </c>
      <c r="D30" s="1008">
        <v>1.6216999999999999</v>
      </c>
      <c r="E30" s="1008">
        <v>1.7103999999999999</v>
      </c>
      <c r="F30" s="1008">
        <v>1.8572</v>
      </c>
      <c r="G30" s="1008">
        <v>2.1806000000000001</v>
      </c>
      <c r="H30" s="1015">
        <v>2.9567000000000001</v>
      </c>
      <c r="I30" s="1011">
        <v>3.0834999999999999</v>
      </c>
      <c r="J30" s="1011">
        <v>3.1286999999999998</v>
      </c>
      <c r="K30" s="1011">
        <v>3.1886999999999999</v>
      </c>
      <c r="L30" s="1011">
        <v>3.3258000000000001</v>
      </c>
      <c r="M30" s="1011">
        <v>3.5293000000000001</v>
      </c>
      <c r="N30" s="1011">
        <v>3.6379999999999999</v>
      </c>
      <c r="O30" s="1011">
        <v>3.7957000000000001</v>
      </c>
      <c r="P30" s="1011">
        <v>3.9037999999999999</v>
      </c>
      <c r="Q30" s="1011">
        <v>4.1113999999999997</v>
      </c>
      <c r="R30" s="1011">
        <v>4.2948000000000004</v>
      </c>
      <c r="S30" s="1011">
        <v>4.4688999999999997</v>
      </c>
      <c r="T30" s="1011">
        <v>4.6506999999999996</v>
      </c>
      <c r="U30" s="1011">
        <v>4.8242000000000003</v>
      </c>
      <c r="V30" s="1011">
        <v>5.0124000000000004</v>
      </c>
      <c r="W30" s="1011">
        <v>5.1989000000000001</v>
      </c>
      <c r="X30" s="1011">
        <v>5.3749000000000002</v>
      </c>
      <c r="Y30" s="1011">
        <v>5.5618999999999996</v>
      </c>
      <c r="Z30" s="1011">
        <v>5.7667999999999999</v>
      </c>
      <c r="AA30" s="1011">
        <v>5.9847999999999999</v>
      </c>
      <c r="AB30" s="1011">
        <v>6.2188999999999997</v>
      </c>
      <c r="AC30" s="1011">
        <v>6.4695</v>
      </c>
      <c r="AD30" s="1011">
        <v>6.7366999999999999</v>
      </c>
      <c r="AE30" s="1011">
        <v>7.0164999999999997</v>
      </c>
      <c r="AF30" s="1011">
        <v>7.3118999999999996</v>
      </c>
      <c r="AG30" s="1011">
        <v>7.6242000000000001</v>
      </c>
      <c r="AH30" s="1011">
        <v>7.9542999999999999</v>
      </c>
      <c r="AI30" s="1011">
        <v>8.2996999999999996</v>
      </c>
      <c r="AJ30" s="1011">
        <v>8.6428999999999991</v>
      </c>
      <c r="AK30" s="1011">
        <v>8.9760000000000009</v>
      </c>
      <c r="AL30" s="1011">
        <v>9.3758999999999997</v>
      </c>
      <c r="AM30" s="1001">
        <f t="shared" ref="AM30:BU30" si="19">TREND(AC30:AL30,AC4:AL4,AM4)</f>
        <v>9.6160333333333483</v>
      </c>
      <c r="AN30" s="1001">
        <f t="shared" si="19"/>
        <v>9.9604733333333115</v>
      </c>
      <c r="AO30" s="1001">
        <f t="shared" si="19"/>
        <v>10.304173777777805</v>
      </c>
      <c r="AP30" s="1001">
        <f t="shared" si="19"/>
        <v>10.64504951111121</v>
      </c>
      <c r="AQ30" s="1001">
        <f t="shared" si="19"/>
        <v>10.981870619259439</v>
      </c>
      <c r="AR30" s="1001">
        <f t="shared" si="19"/>
        <v>11.314490203259425</v>
      </c>
      <c r="AS30" s="1001">
        <f t="shared" si="19"/>
        <v>11.644339579575558</v>
      </c>
      <c r="AT30" s="1001">
        <f t="shared" si="19"/>
        <v>11.974222692867329</v>
      </c>
      <c r="AU30" s="1001">
        <f t="shared" si="19"/>
        <v>12.304603079504318</v>
      </c>
      <c r="AV30" s="1001">
        <f t="shared" si="19"/>
        <v>12.633874107938254</v>
      </c>
      <c r="AW30" s="1001">
        <f t="shared" si="19"/>
        <v>12.979586675778819</v>
      </c>
      <c r="AX30" s="1001">
        <f t="shared" si="19"/>
        <v>13.310421552448474</v>
      </c>
      <c r="AY30" s="1001">
        <f t="shared" si="19"/>
        <v>13.641204156956405</v>
      </c>
      <c r="AZ30" s="1001">
        <f t="shared" si="19"/>
        <v>13.972623373844954</v>
      </c>
      <c r="BA30" s="1001">
        <f t="shared" si="19"/>
        <v>14.305041781099362</v>
      </c>
      <c r="BB30" s="1001">
        <f t="shared" si="19"/>
        <v>14.63840825591285</v>
      </c>
      <c r="BC30" s="1001">
        <f t="shared" si="19"/>
        <v>14.972275132262212</v>
      </c>
      <c r="BD30" s="1001">
        <f t="shared" si="19"/>
        <v>15.306054055992149</v>
      </c>
      <c r="BE30" s="1001">
        <f t="shared" si="19"/>
        <v>15.639451009246045</v>
      </c>
      <c r="BF30" s="1001">
        <f t="shared" si="19"/>
        <v>15.972186089363163</v>
      </c>
      <c r="BG30" s="1001">
        <f t="shared" si="19"/>
        <v>16.303497613793297</v>
      </c>
      <c r="BH30" s="1001">
        <f t="shared" si="19"/>
        <v>16.636969633991384</v>
      </c>
      <c r="BI30" s="1001">
        <f t="shared" si="19"/>
        <v>16.970459033512839</v>
      </c>
      <c r="BJ30" s="1001">
        <f t="shared" si="19"/>
        <v>17.303783015275599</v>
      </c>
      <c r="BK30" s="1001">
        <f t="shared" si="19"/>
        <v>17.636864722476616</v>
      </c>
      <c r="BL30" s="1001">
        <f t="shared" si="19"/>
        <v>17.969746711730409</v>
      </c>
      <c r="BM30" s="1001">
        <f t="shared" si="19"/>
        <v>18.302557693877702</v>
      </c>
      <c r="BN30" s="1001">
        <f t="shared" si="19"/>
        <v>18.635435005522481</v>
      </c>
      <c r="BO30" s="1001">
        <f t="shared" si="19"/>
        <v>18.968452117378774</v>
      </c>
      <c r="BP30" s="1001">
        <f t="shared" si="19"/>
        <v>19.301623198209995</v>
      </c>
      <c r="BQ30" s="1001">
        <f t="shared" si="19"/>
        <v>19.634858658862527</v>
      </c>
      <c r="BR30" s="1001">
        <f t="shared" si="19"/>
        <v>19.967775569701189</v>
      </c>
      <c r="BS30" s="1001">
        <f t="shared" si="19"/>
        <v>20.300694380590244</v>
      </c>
      <c r="BT30" s="1001">
        <f t="shared" si="19"/>
        <v>20.633657493326496</v>
      </c>
      <c r="BU30" s="1001">
        <f t="shared" si="19"/>
        <v>20.966676556488778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2.7400000000000001E-2</v>
      </c>
      <c r="D31" s="1008">
        <v>3.0300000000000001E-2</v>
      </c>
      <c r="E31" s="1008">
        <v>3.9800000000000002E-2</v>
      </c>
      <c r="F31" s="1008">
        <v>6.13E-2</v>
      </c>
      <c r="G31" s="1008">
        <v>7.9600000000000004E-2</v>
      </c>
      <c r="H31" s="1015">
        <v>5.3600000000000002E-2</v>
      </c>
      <c r="I31" s="1011">
        <v>7.3800000000000004E-2</v>
      </c>
      <c r="J31" s="1011">
        <v>7.7499999999999999E-2</v>
      </c>
      <c r="K31" s="1011">
        <v>7.9000000000000001E-2</v>
      </c>
      <c r="L31" s="1011">
        <v>8.8300000000000003E-2</v>
      </c>
      <c r="M31" s="1011">
        <v>9.9400000000000002E-2</v>
      </c>
      <c r="N31" s="1011">
        <v>0.1089</v>
      </c>
      <c r="O31" s="1011">
        <v>0.127</v>
      </c>
      <c r="P31" s="1011">
        <v>0.1459</v>
      </c>
      <c r="Q31" s="1011">
        <v>0.16839999999999999</v>
      </c>
      <c r="R31" s="1011">
        <v>0.1905</v>
      </c>
      <c r="S31" s="1011">
        <v>0.21360000000000001</v>
      </c>
      <c r="T31" s="1011">
        <v>0.23849999999999999</v>
      </c>
      <c r="U31" s="1011">
        <v>0.26419999999999999</v>
      </c>
      <c r="V31" s="1011">
        <v>0.28889999999999999</v>
      </c>
      <c r="W31" s="1011">
        <v>0.31290000000000001</v>
      </c>
      <c r="X31" s="1011">
        <v>0.35799999999999998</v>
      </c>
      <c r="Y31" s="1011">
        <v>0.40300000000000002</v>
      </c>
      <c r="Z31" s="1011">
        <v>0.45240000000000002</v>
      </c>
      <c r="AA31" s="1011">
        <v>0.50390000000000001</v>
      </c>
      <c r="AB31" s="1011">
        <v>0.56389999999999996</v>
      </c>
      <c r="AC31" s="1011">
        <v>0.62419999999999998</v>
      </c>
      <c r="AD31" s="1011">
        <v>0.68910000000000005</v>
      </c>
      <c r="AE31" s="1011">
        <v>0.75290000000000001</v>
      </c>
      <c r="AF31" s="1011">
        <v>0.82789999999999997</v>
      </c>
      <c r="AG31" s="1011">
        <v>0.90990000000000004</v>
      </c>
      <c r="AH31" s="1011">
        <v>0.99639999999999995</v>
      </c>
      <c r="AI31" s="1011">
        <v>1.0865</v>
      </c>
      <c r="AJ31" s="1011">
        <v>1.1778</v>
      </c>
      <c r="AK31" s="1011">
        <v>1.2708999999999999</v>
      </c>
      <c r="AL31" s="1011">
        <v>1.3752</v>
      </c>
      <c r="AM31" s="1001">
        <f t="shared" ref="AM31:BU31" si="20">TREND(AC31:AL31,AC4:AL4,AM4)</f>
        <v>1.4316933333333282</v>
      </c>
      <c r="AN31" s="1001">
        <f t="shared" si="20"/>
        <v>1.5234373333333338</v>
      </c>
      <c r="AO31" s="1001">
        <f t="shared" si="20"/>
        <v>1.6153527111111146</v>
      </c>
      <c r="AP31" s="1001">
        <f t="shared" si="20"/>
        <v>1.7054250844444425</v>
      </c>
      <c r="AQ31" s="1001">
        <f t="shared" si="20"/>
        <v>1.7940295597037164</v>
      </c>
      <c r="AR31" s="1001">
        <f t="shared" si="20"/>
        <v>1.8814408194370458</v>
      </c>
      <c r="AS31" s="1001">
        <f t="shared" si="20"/>
        <v>1.967941279083476</v>
      </c>
      <c r="AT31" s="1001">
        <f t="shared" si="20"/>
        <v>2.0540658679593093</v>
      </c>
      <c r="AU31" s="1001">
        <f t="shared" si="20"/>
        <v>2.1402242071132775</v>
      </c>
      <c r="AV31" s="1001">
        <f t="shared" si="20"/>
        <v>2.2272548240648575</v>
      </c>
      <c r="AW31" s="1001">
        <f t="shared" si="20"/>
        <v>2.3189560739895398</v>
      </c>
      <c r="AX31" s="1001">
        <f t="shared" si="20"/>
        <v>2.4055990578353317</v>
      </c>
      <c r="AY31" s="1001">
        <f t="shared" si="20"/>
        <v>2.4922134525089916</v>
      </c>
      <c r="AZ31" s="1001">
        <f t="shared" si="20"/>
        <v>2.5791735908260875</v>
      </c>
      <c r="BA31" s="1001">
        <f t="shared" si="20"/>
        <v>2.6664797012657289</v>
      </c>
      <c r="BB31" s="1001">
        <f t="shared" si="20"/>
        <v>2.7540862155248931</v>
      </c>
      <c r="BC31" s="1001">
        <f t="shared" si="20"/>
        <v>2.8418816619791301</v>
      </c>
      <c r="BD31" s="1001">
        <f t="shared" si="20"/>
        <v>2.9296857165149675</v>
      </c>
      <c r="BE31" s="1001">
        <f t="shared" si="20"/>
        <v>3.0173152577056328</v>
      </c>
      <c r="BF31" s="1001">
        <f t="shared" si="20"/>
        <v>3.1045975159098873</v>
      </c>
      <c r="BG31" s="1001">
        <f t="shared" si="20"/>
        <v>3.191528105210125</v>
      </c>
      <c r="BH31" s="1001">
        <f t="shared" si="20"/>
        <v>3.2791950840874051</v>
      </c>
      <c r="BI31" s="1001">
        <f t="shared" si="20"/>
        <v>3.3668621814597373</v>
      </c>
      <c r="BJ31" s="1001">
        <f t="shared" si="20"/>
        <v>3.4544535546104669</v>
      </c>
      <c r="BK31" s="1001">
        <f t="shared" si="20"/>
        <v>3.5419609319760355</v>
      </c>
      <c r="BL31" s="1001">
        <f t="shared" si="20"/>
        <v>3.6294008921527734</v>
      </c>
      <c r="BM31" s="1001">
        <f t="shared" si="20"/>
        <v>3.7168131581553041</v>
      </c>
      <c r="BN31" s="1001">
        <f t="shared" si="20"/>
        <v>3.8042481378381297</v>
      </c>
      <c r="BO31" s="1001">
        <f t="shared" si="20"/>
        <v>3.8917427575252361</v>
      </c>
      <c r="BP31" s="1001">
        <f t="shared" si="20"/>
        <v>3.9792989413164435</v>
      </c>
      <c r="BQ31" s="1001">
        <f t="shared" si="20"/>
        <v>4.0668577008239879</v>
      </c>
      <c r="BR31" s="1001">
        <f t="shared" si="20"/>
        <v>4.1543080262541707</v>
      </c>
      <c r="BS31" s="1001">
        <f t="shared" si="20"/>
        <v>4.2417610365161238</v>
      </c>
      <c r="BT31" s="1001">
        <f t="shared" si="20"/>
        <v>4.329232280704332</v>
      </c>
      <c r="BU31" s="1001">
        <f t="shared" si="20"/>
        <v>4.4167231317376263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3.9E-2</v>
      </c>
      <c r="D33" s="1008">
        <v>4.2099999999999999E-2</v>
      </c>
      <c r="E33" s="1008">
        <v>4.3999999999999997E-2</v>
      </c>
      <c r="F33" s="1008">
        <v>4.6199999999999998E-2</v>
      </c>
      <c r="G33" s="1008">
        <v>4.8099999999999997E-2</v>
      </c>
      <c r="H33" s="1015">
        <v>3.95E-2</v>
      </c>
      <c r="I33" s="1011">
        <v>4.2500000000000003E-2</v>
      </c>
      <c r="J33" s="1011">
        <v>4.4200000000000003E-2</v>
      </c>
      <c r="K33" s="1011">
        <v>4.7E-2</v>
      </c>
      <c r="L33" s="1011">
        <v>5.0599999999999999E-2</v>
      </c>
      <c r="M33" s="1011">
        <v>5.4300000000000001E-2</v>
      </c>
      <c r="N33" s="1011">
        <v>5.8999999999999997E-2</v>
      </c>
      <c r="O33" s="1011">
        <v>6.3899999999999998E-2</v>
      </c>
      <c r="P33" s="1011">
        <v>6.9099999999999995E-2</v>
      </c>
      <c r="Q33" s="1011">
        <v>7.46E-2</v>
      </c>
      <c r="R33" s="1011">
        <v>8.0399999999999999E-2</v>
      </c>
      <c r="S33" s="1011">
        <v>8.6199999999999999E-2</v>
      </c>
      <c r="T33" s="1011">
        <v>9.2200000000000004E-2</v>
      </c>
      <c r="U33" s="1011">
        <v>9.8199999999999996E-2</v>
      </c>
      <c r="V33" s="1011">
        <v>0.10390000000000001</v>
      </c>
      <c r="W33" s="1011">
        <v>0.1095</v>
      </c>
      <c r="X33" s="1011">
        <v>0.115</v>
      </c>
      <c r="Y33" s="1011">
        <v>0.1205</v>
      </c>
      <c r="Z33" s="1011">
        <v>0.12590000000000001</v>
      </c>
      <c r="AA33" s="1011">
        <v>0.13139999999999999</v>
      </c>
      <c r="AB33" s="1011">
        <v>0.1366</v>
      </c>
      <c r="AC33" s="1011">
        <v>0.14169999999999999</v>
      </c>
      <c r="AD33" s="1011">
        <v>0.14660000000000001</v>
      </c>
      <c r="AE33" s="1011">
        <v>0.15140000000000001</v>
      </c>
      <c r="AF33" s="1011">
        <v>0.156</v>
      </c>
      <c r="AG33" s="1011">
        <v>0.16059999999999999</v>
      </c>
      <c r="AH33" s="1011">
        <v>0.1651</v>
      </c>
      <c r="AI33" s="1011">
        <v>0.16969999999999999</v>
      </c>
      <c r="AJ33" s="1011">
        <v>0.17469999999999999</v>
      </c>
      <c r="AK33" s="1011">
        <v>0.18049999999999999</v>
      </c>
      <c r="AL33" s="1011">
        <v>0.1867</v>
      </c>
      <c r="AM33" s="1001">
        <f t="shared" ref="AM33:BU33" si="22">TREND(AC33:AL33,AC4:AL4,AM4)</f>
        <v>0.19011333333333269</v>
      </c>
      <c r="AN33" s="1001">
        <f t="shared" si="22"/>
        <v>0.19507866666666551</v>
      </c>
      <c r="AO33" s="1001">
        <f t="shared" si="22"/>
        <v>0.20010924444444456</v>
      </c>
      <c r="AP33" s="1001">
        <f t="shared" si="22"/>
        <v>0.20520014222222294</v>
      </c>
      <c r="AQ33" s="1001">
        <f t="shared" si="22"/>
        <v>0.21030678281481485</v>
      </c>
      <c r="AR33" s="1001">
        <f t="shared" si="22"/>
        <v>0.2154027368296294</v>
      </c>
      <c r="AS33" s="1001">
        <f t="shared" si="22"/>
        <v>0.22042328692938362</v>
      </c>
      <c r="AT33" s="1001">
        <f t="shared" si="22"/>
        <v>0.22532520794706201</v>
      </c>
      <c r="AU33" s="1001">
        <f t="shared" si="22"/>
        <v>0.23013967824318726</v>
      </c>
      <c r="AV33" s="1001">
        <f t="shared" si="22"/>
        <v>0.23505158946129256</v>
      </c>
      <c r="AW33" s="1001">
        <f t="shared" si="22"/>
        <v>0.24027228661709188</v>
      </c>
      <c r="AX33" s="1001">
        <f t="shared" si="22"/>
        <v>0.24526804556001558</v>
      </c>
      <c r="AY33" s="1001">
        <f t="shared" si="22"/>
        <v>0.25024226675007988</v>
      </c>
      <c r="AZ33" s="1001">
        <f t="shared" si="22"/>
        <v>0.25520170523068586</v>
      </c>
      <c r="BA33" s="1001">
        <f t="shared" si="22"/>
        <v>0.26016029035723598</v>
      </c>
      <c r="BB33" s="1001">
        <f t="shared" si="22"/>
        <v>0.26513064282519849</v>
      </c>
      <c r="BC33" s="1001">
        <f t="shared" si="22"/>
        <v>0.27012449018146789</v>
      </c>
      <c r="BD33" s="1001">
        <f t="shared" si="22"/>
        <v>0.2751394961071405</v>
      </c>
      <c r="BE33" s="1001">
        <f t="shared" si="22"/>
        <v>0.28015426979099267</v>
      </c>
      <c r="BF33" s="1001">
        <f t="shared" si="22"/>
        <v>0.28513785915001399</v>
      </c>
      <c r="BG33" s="1001">
        <f t="shared" si="22"/>
        <v>0.29009042114095074</v>
      </c>
      <c r="BH33" s="1001">
        <f t="shared" si="22"/>
        <v>0.29507710919055974</v>
      </c>
      <c r="BI33" s="1001">
        <f t="shared" si="22"/>
        <v>0.30006946587653793</v>
      </c>
      <c r="BJ33" s="1001">
        <f t="shared" si="22"/>
        <v>0.30506461997888401</v>
      </c>
      <c r="BK33" s="1001">
        <f t="shared" si="22"/>
        <v>0.31005853937523575</v>
      </c>
      <c r="BL33" s="1001">
        <f t="shared" si="22"/>
        <v>0.31504812158066109</v>
      </c>
      <c r="BM33" s="1001">
        <f t="shared" si="22"/>
        <v>0.32003241405851313</v>
      </c>
      <c r="BN33" s="1001">
        <f t="shared" si="22"/>
        <v>0.32501428423881329</v>
      </c>
      <c r="BO33" s="1001">
        <f t="shared" si="22"/>
        <v>0.32999904247961176</v>
      </c>
      <c r="BP33" s="1001">
        <f t="shared" si="22"/>
        <v>0.33498999112364203</v>
      </c>
      <c r="BQ33" s="1001">
        <f t="shared" si="22"/>
        <v>0.33998329154178286</v>
      </c>
      <c r="BR33" s="1001">
        <f t="shared" si="22"/>
        <v>0.3449711198598564</v>
      </c>
      <c r="BS33" s="1001">
        <f t="shared" si="22"/>
        <v>0.34995767162499902</v>
      </c>
      <c r="BT33" s="1001">
        <f t="shared" si="22"/>
        <v>0.35494387183450549</v>
      </c>
      <c r="BU33" s="1001">
        <f t="shared" si="22"/>
        <v>0.35993071283854405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1.5367999999999999</v>
      </c>
      <c r="D34" s="1009">
        <v>1.6940999999999999</v>
      </c>
      <c r="E34" s="1009">
        <v>1.7942</v>
      </c>
      <c r="F34" s="1009">
        <v>1.9646999999999999</v>
      </c>
      <c r="G34" s="1009">
        <v>2.3083</v>
      </c>
      <c r="H34" s="1016">
        <v>3.0497999999999998</v>
      </c>
      <c r="I34" s="1012">
        <v>3.1998000000000002</v>
      </c>
      <c r="J34" s="1012">
        <v>3.2504</v>
      </c>
      <c r="K34" s="1012">
        <v>3.3146</v>
      </c>
      <c r="L34" s="1012">
        <v>3.4647000000000001</v>
      </c>
      <c r="M34" s="1012">
        <v>3.6829999999999998</v>
      </c>
      <c r="N34" s="1012">
        <v>3.8058999999999998</v>
      </c>
      <c r="O34" s="1012">
        <v>3.9866000000000001</v>
      </c>
      <c r="P34" s="1012">
        <v>4.1188000000000002</v>
      </c>
      <c r="Q34" s="1012">
        <v>4.3544</v>
      </c>
      <c r="R34" s="1012">
        <v>4.5655999999999999</v>
      </c>
      <c r="S34" s="1012">
        <v>4.7686000000000002</v>
      </c>
      <c r="T34" s="1012">
        <v>4.9813999999999998</v>
      </c>
      <c r="U34" s="1012">
        <v>5.1864999999999997</v>
      </c>
      <c r="V34" s="1012">
        <v>5.4051999999999998</v>
      </c>
      <c r="W34" s="1012">
        <v>5.6212999999999997</v>
      </c>
      <c r="X34" s="1012">
        <v>5.8478000000000003</v>
      </c>
      <c r="Y34" s="1012">
        <v>6.0853999999999999</v>
      </c>
      <c r="Z34" s="1012">
        <v>6.3452000000000002</v>
      </c>
      <c r="AA34" s="1012">
        <v>6.6200999999999999</v>
      </c>
      <c r="AB34" s="1012">
        <v>6.9195000000000002</v>
      </c>
      <c r="AC34" s="1012">
        <v>7.2352999999999996</v>
      </c>
      <c r="AD34" s="1012">
        <v>7.5724</v>
      </c>
      <c r="AE34" s="1012">
        <v>7.9208999999999996</v>
      </c>
      <c r="AF34" s="1012">
        <v>8.2958999999999996</v>
      </c>
      <c r="AG34" s="1012">
        <v>8.6946999999999992</v>
      </c>
      <c r="AH34" s="1012">
        <v>9.1158000000000001</v>
      </c>
      <c r="AI34" s="1012">
        <v>9.5557999999999996</v>
      </c>
      <c r="AJ34" s="1012">
        <v>9.9954000000000001</v>
      </c>
      <c r="AK34" s="1012">
        <v>10.4274</v>
      </c>
      <c r="AL34" s="1012">
        <v>10.937799999999999</v>
      </c>
      <c r="AM34" s="1003">
        <f t="shared" ref="AM34:BU34" si="23">SUM(AM30:AM33)</f>
        <v>11.237840000000009</v>
      </c>
      <c r="AN34" s="1003">
        <f t="shared" si="23"/>
        <v>11.678989333333311</v>
      </c>
      <c r="AO34" s="1003">
        <f t="shared" si="23"/>
        <v>12.119635733333364</v>
      </c>
      <c r="AP34" s="1003">
        <f t="shared" si="23"/>
        <v>12.555674737777876</v>
      </c>
      <c r="AQ34" s="1003">
        <f t="shared" si="23"/>
        <v>12.98620696177797</v>
      </c>
      <c r="AR34" s="1003">
        <f t="shared" si="23"/>
        <v>13.4113337595261</v>
      </c>
      <c r="AS34" s="1003">
        <f t="shared" si="23"/>
        <v>13.832704145588417</v>
      </c>
      <c r="AT34" s="1003">
        <f t="shared" si="23"/>
        <v>14.2536137687737</v>
      </c>
      <c r="AU34" s="1003">
        <f t="shared" si="23"/>
        <v>14.674966964860783</v>
      </c>
      <c r="AV34" s="1003">
        <f t="shared" si="23"/>
        <v>15.096180521464404</v>
      </c>
      <c r="AW34" s="1003">
        <f t="shared" si="23"/>
        <v>15.538815036385451</v>
      </c>
      <c r="AX34" s="1003">
        <f t="shared" si="23"/>
        <v>15.961288655843822</v>
      </c>
      <c r="AY34" s="1003">
        <f t="shared" si="23"/>
        <v>16.383659876215475</v>
      </c>
      <c r="AZ34" s="1003">
        <f t="shared" si="23"/>
        <v>16.806998669901727</v>
      </c>
      <c r="BA34" s="1003">
        <f t="shared" si="23"/>
        <v>17.231681772722325</v>
      </c>
      <c r="BB34" s="1003">
        <f t="shared" si="23"/>
        <v>17.657625114262942</v>
      </c>
      <c r="BC34" s="1003">
        <f t="shared" si="23"/>
        <v>18.084281284422808</v>
      </c>
      <c r="BD34" s="1003">
        <f t="shared" si="23"/>
        <v>18.510879268614257</v>
      </c>
      <c r="BE34" s="1003">
        <f t="shared" si="23"/>
        <v>18.936920536742669</v>
      </c>
      <c r="BF34" s="1003">
        <f t="shared" si="23"/>
        <v>19.361921464423062</v>
      </c>
      <c r="BG34" s="1003">
        <f t="shared" si="23"/>
        <v>19.785116140144375</v>
      </c>
      <c r="BH34" s="1003">
        <f t="shared" si="23"/>
        <v>20.211241827269347</v>
      </c>
      <c r="BI34" s="1003">
        <f t="shared" si="23"/>
        <v>20.637390680849116</v>
      </c>
      <c r="BJ34" s="1003">
        <f t="shared" si="23"/>
        <v>21.063301189864951</v>
      </c>
      <c r="BK34" s="1003">
        <f t="shared" si="23"/>
        <v>21.488884193827886</v>
      </c>
      <c r="BL34" s="1003">
        <f t="shared" si="23"/>
        <v>21.914195725463841</v>
      </c>
      <c r="BM34" s="1003">
        <f t="shared" si="23"/>
        <v>22.339403266091519</v>
      </c>
      <c r="BN34" s="1003">
        <f t="shared" si="23"/>
        <v>22.764697427599422</v>
      </c>
      <c r="BO34" s="1003">
        <f t="shared" si="23"/>
        <v>23.190193917383624</v>
      </c>
      <c r="BP34" s="1003">
        <f t="shared" si="23"/>
        <v>23.615912130650081</v>
      </c>
      <c r="BQ34" s="1003">
        <f t="shared" si="23"/>
        <v>24.041699651228299</v>
      </c>
      <c r="BR34" s="1003">
        <f t="shared" si="23"/>
        <v>24.467054715815216</v>
      </c>
      <c r="BS34" s="1003">
        <f t="shared" si="23"/>
        <v>24.892413088731367</v>
      </c>
      <c r="BT34" s="1003">
        <f t="shared" si="23"/>
        <v>25.317833645865335</v>
      </c>
      <c r="BU34" s="1003">
        <f t="shared" si="23"/>
        <v>25.743330401064949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4.9379</v>
      </c>
      <c r="D37" s="1008">
        <v>5.3684000000000003</v>
      </c>
      <c r="E37" s="1008">
        <v>5.5237999999999996</v>
      </c>
      <c r="F37" s="1008">
        <v>5.7179000000000002</v>
      </c>
      <c r="G37" s="1008">
        <v>6.1604000000000001</v>
      </c>
      <c r="H37" s="1015">
        <v>7.4118000000000004</v>
      </c>
      <c r="I37" s="1011">
        <v>7.7346000000000004</v>
      </c>
      <c r="J37" s="1011">
        <v>7.9576000000000002</v>
      </c>
      <c r="K37" s="1011">
        <v>8.0107999999999997</v>
      </c>
      <c r="L37" s="1011">
        <v>8.2141000000000002</v>
      </c>
      <c r="M37" s="1011">
        <v>8.7194000000000003</v>
      </c>
      <c r="N37" s="1011">
        <v>8.8064999999999998</v>
      </c>
      <c r="O37" s="1011">
        <v>9.0190999999999999</v>
      </c>
      <c r="P37" s="1011">
        <v>9.2151999999999994</v>
      </c>
      <c r="Q37" s="1011">
        <v>9.5349000000000004</v>
      </c>
      <c r="R37" s="1011">
        <v>9.8238000000000003</v>
      </c>
      <c r="S37" s="1011">
        <v>10.0991</v>
      </c>
      <c r="T37" s="1011">
        <v>10.393000000000001</v>
      </c>
      <c r="U37" s="1011">
        <v>10.6792</v>
      </c>
      <c r="V37" s="1011">
        <v>10.976100000000001</v>
      </c>
      <c r="W37" s="1011">
        <v>11.280099999999999</v>
      </c>
      <c r="X37" s="1011">
        <v>11.569800000000001</v>
      </c>
      <c r="Y37" s="1011">
        <v>11.8741</v>
      </c>
      <c r="Z37" s="1011">
        <v>12.204700000000001</v>
      </c>
      <c r="AA37" s="1011">
        <v>12.5549</v>
      </c>
      <c r="AB37" s="1011">
        <v>12.9268</v>
      </c>
      <c r="AC37" s="1011">
        <v>13.330299999999999</v>
      </c>
      <c r="AD37" s="1011">
        <v>13.745200000000001</v>
      </c>
      <c r="AE37" s="1011">
        <v>14.1716</v>
      </c>
      <c r="AF37" s="1011">
        <v>14.618499999999999</v>
      </c>
      <c r="AG37" s="1011">
        <v>15.089600000000001</v>
      </c>
      <c r="AH37" s="1011">
        <v>15.580399999999999</v>
      </c>
      <c r="AI37" s="1011">
        <v>16.092600000000001</v>
      </c>
      <c r="AJ37" s="1011">
        <v>16.603400000000001</v>
      </c>
      <c r="AK37" s="1011">
        <v>17.096699999999998</v>
      </c>
      <c r="AL37" s="1011">
        <v>17.7712</v>
      </c>
      <c r="AM37" s="1001">
        <f t="shared" ref="AM37:BU37" si="24">TREND(AC37:AL37,AC4:AL4,AM4)</f>
        <v>18.093306666666649</v>
      </c>
      <c r="AN37" s="1001">
        <f t="shared" si="24"/>
        <v>18.612076000000002</v>
      </c>
      <c r="AO37" s="1001">
        <f t="shared" si="24"/>
        <v>19.131459288888891</v>
      </c>
      <c r="AP37" s="1001">
        <f t="shared" si="24"/>
        <v>19.647844159999977</v>
      </c>
      <c r="AQ37" s="1001">
        <f t="shared" si="24"/>
        <v>20.159299026963026</v>
      </c>
      <c r="AR37" s="1001">
        <f t="shared" si="24"/>
        <v>20.665672896711158</v>
      </c>
      <c r="AS37" s="1001">
        <f t="shared" si="24"/>
        <v>21.167496379227828</v>
      </c>
      <c r="AT37" s="1001">
        <f t="shared" si="24"/>
        <v>21.667617728303412</v>
      </c>
      <c r="AU37" s="1001">
        <f t="shared" si="24"/>
        <v>22.165674525061036</v>
      </c>
      <c r="AV37" s="1001">
        <f t="shared" si="24"/>
        <v>22.656886191968056</v>
      </c>
      <c r="AW37" s="1001">
        <f t="shared" si="24"/>
        <v>23.186517557300476</v>
      </c>
      <c r="AX37" s="1001">
        <f t="shared" si="24"/>
        <v>23.688184167079271</v>
      </c>
      <c r="AY37" s="1001">
        <f t="shared" si="24"/>
        <v>24.189308516949268</v>
      </c>
      <c r="AZ37" s="1001">
        <f t="shared" si="24"/>
        <v>24.690977605999024</v>
      </c>
      <c r="BA37" s="1001">
        <f t="shared" si="24"/>
        <v>25.193827014427825</v>
      </c>
      <c r="BB37" s="1001">
        <f t="shared" si="24"/>
        <v>25.697995254351326</v>
      </c>
      <c r="BC37" s="1001">
        <f t="shared" si="24"/>
        <v>26.203228623013274</v>
      </c>
      <c r="BD37" s="1001">
        <f t="shared" si="24"/>
        <v>26.708886777301473</v>
      </c>
      <c r="BE37" s="1001">
        <f t="shared" si="24"/>
        <v>27.214458403472918</v>
      </c>
      <c r="BF37" s="1001">
        <f t="shared" si="24"/>
        <v>27.71898922264802</v>
      </c>
      <c r="BG37" s="1001">
        <f t="shared" si="24"/>
        <v>28.219736555441386</v>
      </c>
      <c r="BH37" s="1001">
        <f t="shared" si="24"/>
        <v>28.724544316728384</v>
      </c>
      <c r="BI37" s="1001">
        <f t="shared" si="24"/>
        <v>29.229505011928723</v>
      </c>
      <c r="BJ37" s="1001">
        <f t="shared" si="24"/>
        <v>29.734325801864429</v>
      </c>
      <c r="BK37" s="1001">
        <f t="shared" si="24"/>
        <v>30.238840231855761</v>
      </c>
      <c r="BL37" s="1001">
        <f t="shared" si="24"/>
        <v>30.743030396367089</v>
      </c>
      <c r="BM37" s="1001">
        <f t="shared" si="24"/>
        <v>31.24700727616721</v>
      </c>
      <c r="BN37" s="1001">
        <f t="shared" si="24"/>
        <v>31.750968130062802</v>
      </c>
      <c r="BO37" s="1001">
        <f t="shared" si="24"/>
        <v>32.255103589783516</v>
      </c>
      <c r="BP37" s="1001">
        <f t="shared" si="24"/>
        <v>32.759573576853654</v>
      </c>
      <c r="BQ37" s="1001">
        <f t="shared" si="24"/>
        <v>33.264330098111486</v>
      </c>
      <c r="BR37" s="1001">
        <f t="shared" si="24"/>
        <v>33.768482893003693</v>
      </c>
      <c r="BS37" s="1001">
        <f t="shared" si="24"/>
        <v>34.27260597268446</v>
      </c>
      <c r="BT37" s="1001">
        <f t="shared" si="24"/>
        <v>34.776771897872663</v>
      </c>
      <c r="BU37" s="1001">
        <f t="shared" si="24"/>
        <v>35.281016339735402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0.9103</v>
      </c>
      <c r="D38" s="1008">
        <v>1.0023</v>
      </c>
      <c r="E38" s="1008">
        <v>1.0940000000000001</v>
      </c>
      <c r="F38" s="1008">
        <v>1.1126</v>
      </c>
      <c r="G38" s="1008">
        <v>1.2490000000000001</v>
      </c>
      <c r="H38" s="1015">
        <v>1.4184000000000001</v>
      </c>
      <c r="I38" s="1011">
        <v>1.5726</v>
      </c>
      <c r="J38" s="1011">
        <v>1.6194999999999999</v>
      </c>
      <c r="K38" s="1011">
        <v>1.6033999999999999</v>
      </c>
      <c r="L38" s="1011">
        <v>1.6218999999999999</v>
      </c>
      <c r="M38" s="1011">
        <v>1.6752</v>
      </c>
      <c r="N38" s="1011">
        <v>1.74</v>
      </c>
      <c r="O38" s="1011">
        <v>1.7853000000000001</v>
      </c>
      <c r="P38" s="1011">
        <v>1.8577999999999999</v>
      </c>
      <c r="Q38" s="1011">
        <v>1.9458</v>
      </c>
      <c r="R38" s="1011">
        <v>2.0320999999999998</v>
      </c>
      <c r="S38" s="1011">
        <v>2.1257999999999999</v>
      </c>
      <c r="T38" s="1011">
        <v>2.2303000000000002</v>
      </c>
      <c r="U38" s="1011">
        <v>2.3323999999999998</v>
      </c>
      <c r="V38" s="1011">
        <v>2.4302000000000001</v>
      </c>
      <c r="W38" s="1011">
        <v>2.5318999999999998</v>
      </c>
      <c r="X38" s="1011">
        <v>2.6568999999999998</v>
      </c>
      <c r="Y38" s="1011">
        <v>2.7858000000000001</v>
      </c>
      <c r="Z38" s="1011">
        <v>2.9245999999999999</v>
      </c>
      <c r="AA38" s="1011">
        <v>3.0655000000000001</v>
      </c>
      <c r="AB38" s="1011">
        <v>3.2157</v>
      </c>
      <c r="AC38" s="1011">
        <v>3.3702999999999999</v>
      </c>
      <c r="AD38" s="1011">
        <v>3.5219</v>
      </c>
      <c r="AE38" s="1011">
        <v>3.6703000000000001</v>
      </c>
      <c r="AF38" s="1011">
        <v>3.8363</v>
      </c>
      <c r="AG38" s="1011">
        <v>4.0133999999999999</v>
      </c>
      <c r="AH38" s="1011">
        <v>4.1944999999999997</v>
      </c>
      <c r="AI38" s="1011">
        <v>4.3837999999999999</v>
      </c>
      <c r="AJ38" s="1011">
        <v>4.5728999999999997</v>
      </c>
      <c r="AK38" s="1011">
        <v>4.7586000000000004</v>
      </c>
      <c r="AL38" s="1011">
        <v>4.9343000000000004</v>
      </c>
      <c r="AM38" s="1001">
        <f t="shared" ref="AM38:BU38" si="25">TREND(AC38:AL38,AC4:AL4,AM4)</f>
        <v>5.0946133333333705</v>
      </c>
      <c r="AN38" s="1001">
        <f t="shared" si="25"/>
        <v>5.2807853333333696</v>
      </c>
      <c r="AO38" s="1001">
        <f t="shared" si="25"/>
        <v>5.4668985777777834</v>
      </c>
      <c r="AP38" s="1001">
        <f t="shared" si="25"/>
        <v>5.6497714311111622</v>
      </c>
      <c r="AQ38" s="1001">
        <f t="shared" si="25"/>
        <v>5.8302868539259407</v>
      </c>
      <c r="AR38" s="1001">
        <f t="shared" si="25"/>
        <v>6.0093370171259721</v>
      </c>
      <c r="AS38" s="1001">
        <f t="shared" si="25"/>
        <v>6.1871747886775665</v>
      </c>
      <c r="AT38" s="1001">
        <f t="shared" si="25"/>
        <v>6.3656385343747388</v>
      </c>
      <c r="AU38" s="1001">
        <f t="shared" si="25"/>
        <v>6.5456894591056312</v>
      </c>
      <c r="AV38" s="1001">
        <f t="shared" si="25"/>
        <v>6.7277648514372572</v>
      </c>
      <c r="AW38" s="1001">
        <f t="shared" si="25"/>
        <v>6.9103844367610918</v>
      </c>
      <c r="AX38" s="1001">
        <f t="shared" si="25"/>
        <v>7.0892377550076162</v>
      </c>
      <c r="AY38" s="1001">
        <f t="shared" si="25"/>
        <v>7.2682268603241482</v>
      </c>
      <c r="AZ38" s="1001">
        <f t="shared" si="25"/>
        <v>7.4478783115076226</v>
      </c>
      <c r="BA38" s="1001">
        <f t="shared" si="25"/>
        <v>7.6280678852169217</v>
      </c>
      <c r="BB38" s="1001">
        <f t="shared" si="25"/>
        <v>7.8085969424673749</v>
      </c>
      <c r="BC38" s="1001">
        <f t="shared" si="25"/>
        <v>7.9892322640520206</v>
      </c>
      <c r="BD38" s="1001">
        <f t="shared" si="25"/>
        <v>8.1695944583282198</v>
      </c>
      <c r="BE38" s="1001">
        <f t="shared" si="25"/>
        <v>8.3495546974757531</v>
      </c>
      <c r="BF38" s="1001">
        <f t="shared" si="25"/>
        <v>8.5292488839470479</v>
      </c>
      <c r="BG38" s="1001">
        <f t="shared" si="25"/>
        <v>8.7091165004039226</v>
      </c>
      <c r="BH38" s="1001">
        <f t="shared" si="25"/>
        <v>8.8895307840292617</v>
      </c>
      <c r="BI38" s="1001">
        <f t="shared" si="25"/>
        <v>9.0698895283942988</v>
      </c>
      <c r="BJ38" s="1001">
        <f t="shared" si="25"/>
        <v>9.250102663321627</v>
      </c>
      <c r="BK38" s="1001">
        <f t="shared" si="25"/>
        <v>9.430197261330818</v>
      </c>
      <c r="BL38" s="1001">
        <f t="shared" si="25"/>
        <v>9.6102319614118983</v>
      </c>
      <c r="BM38" s="1001">
        <f t="shared" si="25"/>
        <v>9.79027966505123</v>
      </c>
      <c r="BN38" s="1001">
        <f t="shared" si="25"/>
        <v>9.9704068679725992</v>
      </c>
      <c r="BO38" s="1001">
        <f t="shared" si="25"/>
        <v>10.150611710469605</v>
      </c>
      <c r="BP38" s="1001">
        <f t="shared" si="25"/>
        <v>10.330833726428409</v>
      </c>
      <c r="BQ38" s="1001">
        <f t="shared" si="25"/>
        <v>10.510992530963506</v>
      </c>
      <c r="BR38" s="1001">
        <f t="shared" si="25"/>
        <v>10.691073898869035</v>
      </c>
      <c r="BS38" s="1001">
        <f t="shared" si="25"/>
        <v>10.87117322086624</v>
      </c>
      <c r="BT38" s="1001">
        <f t="shared" si="25"/>
        <v>11.051305062503729</v>
      </c>
      <c r="BU38" s="1001">
        <f t="shared" si="25"/>
        <v>11.231460897278623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2.6284999999999998</v>
      </c>
      <c r="D39" s="1008">
        <v>2.9245000000000001</v>
      </c>
      <c r="E39" s="1008">
        <v>3.1829000000000001</v>
      </c>
      <c r="F39" s="1008">
        <v>3.5533000000000001</v>
      </c>
      <c r="G39" s="1008">
        <v>4.2366000000000001</v>
      </c>
      <c r="H39" s="1015">
        <v>4.0983000000000001</v>
      </c>
      <c r="I39" s="1011">
        <v>4.3537999999999997</v>
      </c>
      <c r="J39" s="1011">
        <v>4.7392000000000003</v>
      </c>
      <c r="K39" s="1011">
        <v>4.4362000000000004</v>
      </c>
      <c r="L39" s="1011">
        <v>4.5670000000000002</v>
      </c>
      <c r="M39" s="1011">
        <v>4.6058000000000003</v>
      </c>
      <c r="N39" s="1011">
        <v>4.7359</v>
      </c>
      <c r="O39" s="1011">
        <v>4.8521999999999998</v>
      </c>
      <c r="P39" s="1011">
        <v>4.9737</v>
      </c>
      <c r="Q39" s="1011">
        <v>5.1177000000000001</v>
      </c>
      <c r="R39" s="1011">
        <v>5.2638999999999996</v>
      </c>
      <c r="S39" s="1011">
        <v>5.4189999999999996</v>
      </c>
      <c r="T39" s="1011">
        <v>5.5902000000000003</v>
      </c>
      <c r="U39" s="1011">
        <v>5.7713999999999999</v>
      </c>
      <c r="V39" s="1011">
        <v>5.9539999999999997</v>
      </c>
      <c r="W39" s="1011">
        <v>6.1486000000000001</v>
      </c>
      <c r="X39" s="1011">
        <v>6.3475000000000001</v>
      </c>
      <c r="Y39" s="1011">
        <v>6.5540000000000003</v>
      </c>
      <c r="Z39" s="1011">
        <v>6.7706</v>
      </c>
      <c r="AA39" s="1011">
        <v>6.9983000000000004</v>
      </c>
      <c r="AB39" s="1011">
        <v>7.2286999999999999</v>
      </c>
      <c r="AC39" s="1011">
        <v>7.4744000000000002</v>
      </c>
      <c r="AD39" s="1011">
        <v>7.7207999999999997</v>
      </c>
      <c r="AE39" s="1011">
        <v>7.9733999999999998</v>
      </c>
      <c r="AF39" s="1011">
        <v>8.2319999999999993</v>
      </c>
      <c r="AG39" s="1011">
        <v>8.4979999999999993</v>
      </c>
      <c r="AH39" s="1011">
        <v>8.7670999999999992</v>
      </c>
      <c r="AI39" s="1011">
        <v>9.0417000000000005</v>
      </c>
      <c r="AJ39" s="1011">
        <v>9.3208000000000002</v>
      </c>
      <c r="AK39" s="1011">
        <v>9.6001999999999992</v>
      </c>
      <c r="AL39" s="1011">
        <v>10.0341</v>
      </c>
      <c r="AM39" s="1001">
        <f t="shared" ref="AM39:BU39" si="26">TREND(AC39:AL39,AC4:AL4,AM4)</f>
        <v>10.187193333333312</v>
      </c>
      <c r="AN39" s="1001">
        <f t="shared" si="26"/>
        <v>10.47774400000003</v>
      </c>
      <c r="AO39" s="1001">
        <f t="shared" si="26"/>
        <v>10.769368711111042</v>
      </c>
      <c r="AP39" s="1001">
        <f t="shared" si="26"/>
        <v>11.061207039999886</v>
      </c>
      <c r="AQ39" s="1001">
        <f t="shared" si="26"/>
        <v>11.3523427863704</v>
      </c>
      <c r="AR39" s="1001">
        <f t="shared" si="26"/>
        <v>11.64225236195557</v>
      </c>
      <c r="AS39" s="1001">
        <f t="shared" si="26"/>
        <v>11.929596248683424</v>
      </c>
      <c r="AT39" s="1001">
        <f t="shared" si="26"/>
        <v>12.213427532638775</v>
      </c>
      <c r="AU39" s="1001">
        <f t="shared" si="26"/>
        <v>12.492691580264136</v>
      </c>
      <c r="AV39" s="1001">
        <f t="shared" si="26"/>
        <v>12.765326078096791</v>
      </c>
      <c r="AW39" s="1001">
        <f t="shared" si="26"/>
        <v>13.069888269711896</v>
      </c>
      <c r="AX39" s="1001">
        <f t="shared" si="26"/>
        <v>13.355018488321889</v>
      </c>
      <c r="AY39" s="1001">
        <f t="shared" si="26"/>
        <v>13.63950130972853</v>
      </c>
      <c r="AZ39" s="1001">
        <f t="shared" si="26"/>
        <v>13.923725550106042</v>
      </c>
      <c r="BA39" s="1001">
        <f t="shared" si="26"/>
        <v>14.208120867763682</v>
      </c>
      <c r="BB39" s="1001">
        <f t="shared" si="26"/>
        <v>14.493075944175985</v>
      </c>
      <c r="BC39" s="1001">
        <f t="shared" si="26"/>
        <v>14.778937065883156</v>
      </c>
      <c r="BD39" s="1001">
        <f t="shared" si="26"/>
        <v>15.065712767252535</v>
      </c>
      <c r="BE39" s="1001">
        <f t="shared" si="26"/>
        <v>15.352931037077951</v>
      </c>
      <c r="BF39" s="1001">
        <f t="shared" si="26"/>
        <v>15.639354678559243</v>
      </c>
      <c r="BG39" s="1001">
        <f t="shared" si="26"/>
        <v>15.922367678934165</v>
      </c>
      <c r="BH39" s="1001">
        <f t="shared" si="26"/>
        <v>16.208200557192413</v>
      </c>
      <c r="BI39" s="1001">
        <f t="shared" si="26"/>
        <v>16.49423601776823</v>
      </c>
      <c r="BJ39" s="1001">
        <f t="shared" si="26"/>
        <v>16.780335610358179</v>
      </c>
      <c r="BK39" s="1001">
        <f t="shared" si="26"/>
        <v>17.066352523548744</v>
      </c>
      <c r="BL39" s="1001">
        <f t="shared" si="26"/>
        <v>17.352174282707551</v>
      </c>
      <c r="BM39" s="1001">
        <f t="shared" si="26"/>
        <v>17.637763988854203</v>
      </c>
      <c r="BN39" s="1001">
        <f t="shared" si="26"/>
        <v>17.923212654012559</v>
      </c>
      <c r="BO39" s="1001">
        <f t="shared" si="26"/>
        <v>18.208725844067999</v>
      </c>
      <c r="BP39" s="1001">
        <f t="shared" si="26"/>
        <v>18.49453585631511</v>
      </c>
      <c r="BQ39" s="1001">
        <f t="shared" si="26"/>
        <v>18.78066319072343</v>
      </c>
      <c r="BR39" s="1001">
        <f t="shared" si="26"/>
        <v>19.066366180477985</v>
      </c>
      <c r="BS39" s="1001">
        <f t="shared" si="26"/>
        <v>19.352019432884049</v>
      </c>
      <c r="BT39" s="1001">
        <f t="shared" si="26"/>
        <v>19.637665734186953</v>
      </c>
      <c r="BU39" s="1001">
        <f t="shared" si="26"/>
        <v>19.923344886360383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6475</v>
      </c>
      <c r="D40" s="1008">
        <v>1.8151999999999999</v>
      </c>
      <c r="E40" s="1008">
        <v>2.0175999999999998</v>
      </c>
      <c r="F40" s="1008">
        <v>2.1063999999999998</v>
      </c>
      <c r="G40" s="1008">
        <v>2.2553000000000001</v>
      </c>
      <c r="H40" s="1015">
        <v>2.4607000000000001</v>
      </c>
      <c r="I40" s="1011">
        <v>2.7231000000000001</v>
      </c>
      <c r="J40" s="1011">
        <v>2.9304999999999999</v>
      </c>
      <c r="K40" s="1011">
        <v>2.9615</v>
      </c>
      <c r="L40" s="1011">
        <v>3.0825999999999998</v>
      </c>
      <c r="M40" s="1011">
        <v>3.1835</v>
      </c>
      <c r="N40" s="1011">
        <v>3.3300999999999998</v>
      </c>
      <c r="O40" s="1011">
        <v>3.4752000000000001</v>
      </c>
      <c r="P40" s="1011">
        <v>3.6324999999999998</v>
      </c>
      <c r="Q40" s="1011">
        <v>3.8014999999999999</v>
      </c>
      <c r="R40" s="1011">
        <v>3.9712999999999998</v>
      </c>
      <c r="S40" s="1011">
        <v>4.1429999999999998</v>
      </c>
      <c r="T40" s="1011">
        <v>4.3250000000000002</v>
      </c>
      <c r="U40" s="1011">
        <v>4.5084999999999997</v>
      </c>
      <c r="V40" s="1011">
        <v>4.6848000000000001</v>
      </c>
      <c r="W40" s="1011">
        <v>4.8601999999999999</v>
      </c>
      <c r="X40" s="1011">
        <v>5.0395000000000003</v>
      </c>
      <c r="Y40" s="1011">
        <v>5.2248999999999999</v>
      </c>
      <c r="Z40" s="1011">
        <v>5.4165999999999999</v>
      </c>
      <c r="AA40" s="1011">
        <v>5.6142000000000003</v>
      </c>
      <c r="AB40" s="1011">
        <v>5.8167999999999997</v>
      </c>
      <c r="AC40" s="1011">
        <v>6.0251999999999999</v>
      </c>
      <c r="AD40" s="1011">
        <v>6.2375999999999996</v>
      </c>
      <c r="AE40" s="1011">
        <v>6.4554</v>
      </c>
      <c r="AF40" s="1011">
        <v>6.6787000000000001</v>
      </c>
      <c r="AG40" s="1011">
        <v>6.9086999999999996</v>
      </c>
      <c r="AH40" s="1011">
        <v>7.1441999999999997</v>
      </c>
      <c r="AI40" s="1011">
        <v>7.3869999999999996</v>
      </c>
      <c r="AJ40" s="1011">
        <v>7.6349</v>
      </c>
      <c r="AK40" s="1011">
        <v>7.8880999999999997</v>
      </c>
      <c r="AL40" s="1011">
        <v>8.1884999999999994</v>
      </c>
      <c r="AM40" s="1001">
        <f t="shared" ref="AM40:BU40" si="27">TREND(AC40:AL40,AC4:AL4,AM4)</f>
        <v>8.3641999999999825</v>
      </c>
      <c r="AN40" s="1001">
        <f t="shared" si="27"/>
        <v>8.6133800000000065</v>
      </c>
      <c r="AO40" s="1001">
        <f t="shared" si="27"/>
        <v>8.8629386666666505</v>
      </c>
      <c r="AP40" s="1001">
        <f t="shared" si="27"/>
        <v>9.1120154666666622</v>
      </c>
      <c r="AQ40" s="1001">
        <f t="shared" si="27"/>
        <v>9.3597670755555669</v>
      </c>
      <c r="AR40" s="1001">
        <f t="shared" si="27"/>
        <v>9.6057316302221807</v>
      </c>
      <c r="AS40" s="1001">
        <f t="shared" si="27"/>
        <v>9.8494775350518466</v>
      </c>
      <c r="AT40" s="1001">
        <f t="shared" si="27"/>
        <v>10.091366359798485</v>
      </c>
      <c r="AU40" s="1001">
        <f t="shared" si="27"/>
        <v>10.331952212107069</v>
      </c>
      <c r="AV40" s="1001">
        <f t="shared" si="27"/>
        <v>10.572527981352437</v>
      </c>
      <c r="AW40" s="1001">
        <f t="shared" si="27"/>
        <v>10.826517244155525</v>
      </c>
      <c r="AX40" s="1001">
        <f t="shared" si="27"/>
        <v>11.070020346656349</v>
      </c>
      <c r="AY40" s="1001">
        <f t="shared" si="27"/>
        <v>11.313218207213765</v>
      </c>
      <c r="AZ40" s="1001">
        <f t="shared" si="27"/>
        <v>11.556468166661489</v>
      </c>
      <c r="BA40" s="1001">
        <f t="shared" si="27"/>
        <v>11.800086620518641</v>
      </c>
      <c r="BB40" s="1001">
        <f t="shared" si="27"/>
        <v>12.044256038289234</v>
      </c>
      <c r="BC40" s="1001">
        <f t="shared" si="27"/>
        <v>12.288995801415012</v>
      </c>
      <c r="BD40" s="1001">
        <f t="shared" si="27"/>
        <v>12.53406208387446</v>
      </c>
      <c r="BE40" s="1001">
        <f t="shared" si="27"/>
        <v>12.779024014826007</v>
      </c>
      <c r="BF40" s="1001">
        <f t="shared" si="27"/>
        <v>13.023280563835328</v>
      </c>
      <c r="BG40" s="1001">
        <f t="shared" si="27"/>
        <v>13.266255150732604</v>
      </c>
      <c r="BH40" s="1001">
        <f t="shared" si="27"/>
        <v>13.510766536970721</v>
      </c>
      <c r="BI40" s="1001">
        <f t="shared" si="27"/>
        <v>13.755367444599187</v>
      </c>
      <c r="BJ40" s="1001">
        <f t="shared" si="27"/>
        <v>13.999945065406678</v>
      </c>
      <c r="BK40" s="1001">
        <f t="shared" si="27"/>
        <v>14.244410441230968</v>
      </c>
      <c r="BL40" s="1001">
        <f t="shared" si="27"/>
        <v>14.488728428497097</v>
      </c>
      <c r="BM40" s="1001">
        <f t="shared" si="27"/>
        <v>14.73293053402773</v>
      </c>
      <c r="BN40" s="1001">
        <f t="shared" si="27"/>
        <v>14.977112592590288</v>
      </c>
      <c r="BO40" s="1001">
        <f t="shared" si="27"/>
        <v>15.221389501059548</v>
      </c>
      <c r="BP40" s="1001">
        <f t="shared" si="27"/>
        <v>15.465830320589191</v>
      </c>
      <c r="BQ40" s="1001">
        <f t="shared" si="27"/>
        <v>15.710358181917627</v>
      </c>
      <c r="BR40" s="1001">
        <f t="shared" si="27"/>
        <v>15.954653760499752</v>
      </c>
      <c r="BS40" s="1001">
        <f t="shared" si="27"/>
        <v>16.198930404765918</v>
      </c>
      <c r="BT40" s="1001">
        <f t="shared" si="27"/>
        <v>16.443218800537522</v>
      </c>
      <c r="BU40" s="1001">
        <f t="shared" si="27"/>
        <v>16.687539056155288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1.1641999999999999</v>
      </c>
      <c r="D41" s="1008">
        <v>1.1809000000000001</v>
      </c>
      <c r="E41" s="1008">
        <v>1.1997</v>
      </c>
      <c r="F41" s="1008">
        <v>1.2156</v>
      </c>
      <c r="G41" s="1008">
        <v>1.2339</v>
      </c>
      <c r="H41" s="1015">
        <v>1.5775999999999999</v>
      </c>
      <c r="I41" s="1011">
        <v>1.6655</v>
      </c>
      <c r="J41" s="1011">
        <v>1.7544</v>
      </c>
      <c r="K41" s="1011">
        <v>1.6589</v>
      </c>
      <c r="L41" s="1011">
        <v>1.6349</v>
      </c>
      <c r="M41" s="1011">
        <v>1.6308</v>
      </c>
      <c r="N41" s="1011">
        <v>1.6692</v>
      </c>
      <c r="O41" s="1011">
        <v>1.6884999999999999</v>
      </c>
      <c r="P41" s="1011">
        <v>1.7153</v>
      </c>
      <c r="Q41" s="1011">
        <v>1.7535000000000001</v>
      </c>
      <c r="R41" s="1011">
        <v>1.79</v>
      </c>
      <c r="S41" s="1011">
        <v>1.8308</v>
      </c>
      <c r="T41" s="1011">
        <v>1.8784000000000001</v>
      </c>
      <c r="U41" s="1011">
        <v>1.9287000000000001</v>
      </c>
      <c r="V41" s="1011">
        <v>1.9773000000000001</v>
      </c>
      <c r="W41" s="1011">
        <v>2.0324</v>
      </c>
      <c r="X41" s="1011">
        <v>2.0914000000000001</v>
      </c>
      <c r="Y41" s="1011">
        <v>2.1543999999999999</v>
      </c>
      <c r="Z41" s="1011">
        <v>2.2216999999999998</v>
      </c>
      <c r="AA41" s="1011">
        <v>2.2938000000000001</v>
      </c>
      <c r="AB41" s="1011">
        <v>2.3658000000000001</v>
      </c>
      <c r="AC41" s="1011">
        <v>2.4466000000000001</v>
      </c>
      <c r="AD41" s="1011">
        <v>2.5259</v>
      </c>
      <c r="AE41" s="1011">
        <v>2.6067</v>
      </c>
      <c r="AF41" s="1011">
        <v>2.6905999999999999</v>
      </c>
      <c r="AG41" s="1011">
        <v>2.7797000000000001</v>
      </c>
      <c r="AH41" s="1011">
        <v>2.8714</v>
      </c>
      <c r="AI41" s="1011">
        <v>2.9683000000000002</v>
      </c>
      <c r="AJ41" s="1011">
        <v>3.0684999999999998</v>
      </c>
      <c r="AK41" s="1011">
        <v>3.1682000000000001</v>
      </c>
      <c r="AL41" s="1011">
        <v>3.2526000000000002</v>
      </c>
      <c r="AM41" s="1001">
        <f t="shared" ref="AM41:BU41" si="28">TREND(AC41:AL41,AC4:AL4,AM4)</f>
        <v>3.3373133333333271</v>
      </c>
      <c r="AN41" s="1001">
        <f t="shared" si="28"/>
        <v>3.4327653333333217</v>
      </c>
      <c r="AO41" s="1001">
        <f t="shared" si="28"/>
        <v>3.5281639111110792</v>
      </c>
      <c r="AP41" s="1001">
        <f t="shared" si="28"/>
        <v>3.6228108977777538</v>
      </c>
      <c r="AQ41" s="1001">
        <f t="shared" si="28"/>
        <v>3.7162590850369952</v>
      </c>
      <c r="AR41" s="1001">
        <f t="shared" si="28"/>
        <v>3.8086991540147892</v>
      </c>
      <c r="AS41" s="1001">
        <f t="shared" si="28"/>
        <v>3.9001313115811911</v>
      </c>
      <c r="AT41" s="1001">
        <f t="shared" si="28"/>
        <v>3.991489721906504</v>
      </c>
      <c r="AU41" s="1001">
        <f t="shared" si="28"/>
        <v>4.0839894089232303</v>
      </c>
      <c r="AV41" s="1001">
        <f t="shared" si="28"/>
        <v>4.1785429892861998</v>
      </c>
      <c r="AW41" s="1001">
        <f t="shared" si="28"/>
        <v>4.2723720411994748</v>
      </c>
      <c r="AX41" s="1001">
        <f t="shared" si="28"/>
        <v>4.364593403481166</v>
      </c>
      <c r="AY41" s="1001">
        <f t="shared" si="28"/>
        <v>4.4568199301511413</v>
      </c>
      <c r="AZ41" s="1001">
        <f t="shared" si="28"/>
        <v>4.5492548168866733</v>
      </c>
      <c r="BA41" s="1001">
        <f t="shared" si="28"/>
        <v>4.6419924534915253</v>
      </c>
      <c r="BB41" s="1001">
        <f t="shared" si="28"/>
        <v>4.7349817334001898</v>
      </c>
      <c r="BC41" s="1001">
        <f t="shared" si="28"/>
        <v>4.8281018524360775</v>
      </c>
      <c r="BD41" s="1001">
        <f t="shared" si="28"/>
        <v>4.9210997558116674</v>
      </c>
      <c r="BE41" s="1001">
        <f t="shared" si="28"/>
        <v>5.0137943605672319</v>
      </c>
      <c r="BF41" s="1001">
        <f t="shared" si="28"/>
        <v>5.1062593881691782</v>
      </c>
      <c r="BG41" s="1001">
        <f t="shared" si="28"/>
        <v>5.198937718132413</v>
      </c>
      <c r="BH41" s="1001">
        <f t="shared" si="28"/>
        <v>5.2918607006656373</v>
      </c>
      <c r="BI41" s="1001">
        <f t="shared" si="28"/>
        <v>5.3847741943583571</v>
      </c>
      <c r="BJ41" s="1001">
        <f t="shared" si="28"/>
        <v>5.4776290061612372</v>
      </c>
      <c r="BK41" s="1001">
        <f t="shared" si="28"/>
        <v>5.5704114282008845</v>
      </c>
      <c r="BL41" s="1001">
        <f t="shared" si="28"/>
        <v>5.6631452428661078</v>
      </c>
      <c r="BM41" s="1001">
        <f t="shared" si="28"/>
        <v>5.7558751263923966</v>
      </c>
      <c r="BN41" s="1001">
        <f t="shared" si="28"/>
        <v>5.8486514277744277</v>
      </c>
      <c r="BO41" s="1001">
        <f t="shared" si="28"/>
        <v>5.9414861390122837</v>
      </c>
      <c r="BP41" s="1001">
        <f t="shared" si="28"/>
        <v>6.034336517882565</v>
      </c>
      <c r="BQ41" s="1001">
        <f t="shared" si="28"/>
        <v>6.1271382704318569</v>
      </c>
      <c r="BR41" s="1001">
        <f t="shared" si="28"/>
        <v>6.2199031366768338</v>
      </c>
      <c r="BS41" s="1001">
        <f t="shared" si="28"/>
        <v>6.3126733746086927</v>
      </c>
      <c r="BT41" s="1001">
        <f t="shared" si="28"/>
        <v>6.4054591436305941</v>
      </c>
      <c r="BU41" s="1001">
        <f t="shared" si="28"/>
        <v>6.4982605580586892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1.288399999999999</v>
      </c>
      <c r="D42" s="1009">
        <v>12.2912</v>
      </c>
      <c r="E42" s="1009">
        <v>13.018000000000001</v>
      </c>
      <c r="F42" s="1009">
        <v>13.7058</v>
      </c>
      <c r="G42" s="1009">
        <v>15.135199999999999</v>
      </c>
      <c r="H42" s="1016">
        <v>16.966799999999999</v>
      </c>
      <c r="I42" s="1012">
        <v>18.049600000000002</v>
      </c>
      <c r="J42" s="1012">
        <v>19.001200000000001</v>
      </c>
      <c r="K42" s="1012">
        <v>18.6707</v>
      </c>
      <c r="L42" s="1012">
        <v>19.1205</v>
      </c>
      <c r="M42" s="1012">
        <v>19.814800000000002</v>
      </c>
      <c r="N42" s="1012">
        <v>20.281700000000001</v>
      </c>
      <c r="O42" s="1012">
        <v>20.820399999999999</v>
      </c>
      <c r="P42" s="1012">
        <v>21.394500000000001</v>
      </c>
      <c r="Q42" s="1012">
        <v>22.153400000000001</v>
      </c>
      <c r="R42" s="1012">
        <v>22.881</v>
      </c>
      <c r="S42" s="1012">
        <v>23.617699999999999</v>
      </c>
      <c r="T42" s="1012">
        <v>24.416799999999999</v>
      </c>
      <c r="U42" s="1012">
        <v>25.220199999999998</v>
      </c>
      <c r="V42" s="1012">
        <v>26.022400000000001</v>
      </c>
      <c r="W42" s="1012">
        <v>26.853300000000001</v>
      </c>
      <c r="X42" s="1012">
        <v>27.705100000000002</v>
      </c>
      <c r="Y42" s="1012">
        <v>28.5932</v>
      </c>
      <c r="Z42" s="1012">
        <v>29.5382</v>
      </c>
      <c r="AA42" s="1012">
        <v>30.526700000000002</v>
      </c>
      <c r="AB42" s="1012">
        <v>31.553799999999999</v>
      </c>
      <c r="AC42" s="1012">
        <v>32.646700000000003</v>
      </c>
      <c r="AD42" s="1012">
        <v>33.751300000000001</v>
      </c>
      <c r="AE42" s="1012">
        <v>34.877400000000002</v>
      </c>
      <c r="AF42" s="1012">
        <v>36.056100000000001</v>
      </c>
      <c r="AG42" s="1012">
        <v>37.289400000000001</v>
      </c>
      <c r="AH42" s="1012">
        <v>38.557499999999997</v>
      </c>
      <c r="AI42" s="1012">
        <v>39.873399999999997</v>
      </c>
      <c r="AJ42" s="1012">
        <v>41.200400000000002</v>
      </c>
      <c r="AK42" s="1012">
        <v>42.511800000000001</v>
      </c>
      <c r="AL42" s="1012">
        <v>44.180599999999998</v>
      </c>
      <c r="AM42" s="1003">
        <f t="shared" ref="AM42:BU42" si="29">SUM(AM37:AM41)</f>
        <v>45.076626666666641</v>
      </c>
      <c r="AN42" s="1003">
        <f t="shared" si="29"/>
        <v>46.416750666666729</v>
      </c>
      <c r="AO42" s="1003">
        <f t="shared" si="29"/>
        <v>47.758829155555446</v>
      </c>
      <c r="AP42" s="1003">
        <f t="shared" si="29"/>
        <v>49.093648995555441</v>
      </c>
      <c r="AQ42" s="1003">
        <f t="shared" si="29"/>
        <v>50.417954827851929</v>
      </c>
      <c r="AR42" s="1003">
        <f t="shared" si="29"/>
        <v>51.73169306002967</v>
      </c>
      <c r="AS42" s="1003">
        <f t="shared" si="29"/>
        <v>53.033876263221856</v>
      </c>
      <c r="AT42" s="1003">
        <f t="shared" si="29"/>
        <v>54.329539877021915</v>
      </c>
      <c r="AU42" s="1003">
        <f t="shared" si="29"/>
        <v>55.619997185461102</v>
      </c>
      <c r="AV42" s="1003">
        <f t="shared" si="29"/>
        <v>56.901048092140741</v>
      </c>
      <c r="AW42" s="1003">
        <f t="shared" si="29"/>
        <v>58.265679549128464</v>
      </c>
      <c r="AX42" s="1003">
        <f t="shared" si="29"/>
        <v>59.567054160546292</v>
      </c>
      <c r="AY42" s="1003">
        <f t="shared" si="29"/>
        <v>60.867074824366853</v>
      </c>
      <c r="AZ42" s="1003">
        <f t="shared" si="29"/>
        <v>62.16830445116085</v>
      </c>
      <c r="BA42" s="1003">
        <f t="shared" si="29"/>
        <v>63.472094841418595</v>
      </c>
      <c r="BB42" s="1003">
        <f t="shared" si="29"/>
        <v>64.77890591268411</v>
      </c>
      <c r="BC42" s="1003">
        <f t="shared" si="29"/>
        <v>66.08849560679954</v>
      </c>
      <c r="BD42" s="1003">
        <f t="shared" si="29"/>
        <v>67.399355842568355</v>
      </c>
      <c r="BE42" s="1003">
        <f t="shared" si="29"/>
        <v>68.709762513419861</v>
      </c>
      <c r="BF42" s="1003">
        <f t="shared" si="29"/>
        <v>70.017132737158818</v>
      </c>
      <c r="BG42" s="1003">
        <f t="shared" si="29"/>
        <v>71.316413603644492</v>
      </c>
      <c r="BH42" s="1003">
        <f t="shared" si="29"/>
        <v>72.624902895586416</v>
      </c>
      <c r="BI42" s="1003">
        <f t="shared" si="29"/>
        <v>73.933772197048796</v>
      </c>
      <c r="BJ42" s="1003">
        <f t="shared" si="29"/>
        <v>75.24233814711215</v>
      </c>
      <c r="BK42" s="1003">
        <f t="shared" si="29"/>
        <v>76.550211886167176</v>
      </c>
      <c r="BL42" s="1003">
        <f t="shared" si="29"/>
        <v>77.857310311849744</v>
      </c>
      <c r="BM42" s="1003">
        <f t="shared" si="29"/>
        <v>79.16385659049277</v>
      </c>
      <c r="BN42" s="1003">
        <f t="shared" si="29"/>
        <v>80.470351672412676</v>
      </c>
      <c r="BO42" s="1003">
        <f t="shared" si="29"/>
        <v>81.777316784392951</v>
      </c>
      <c r="BP42" s="1003">
        <f t="shared" si="29"/>
        <v>83.08510999806893</v>
      </c>
      <c r="BQ42" s="1003">
        <f t="shared" si="29"/>
        <v>84.393482272147907</v>
      </c>
      <c r="BR42" s="1003">
        <f t="shared" si="29"/>
        <v>85.7004798695273</v>
      </c>
      <c r="BS42" s="1003">
        <f t="shared" si="29"/>
        <v>87.007402405809358</v>
      </c>
      <c r="BT42" s="1003">
        <f t="shared" si="29"/>
        <v>88.314420638731463</v>
      </c>
      <c r="BU42" s="1003">
        <f t="shared" si="29"/>
        <v>89.621621737588384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6.202</v>
      </c>
      <c r="D43" s="1008">
        <v>6.5111999999999997</v>
      </c>
      <c r="E43" s="1008">
        <v>6.9786999999999999</v>
      </c>
      <c r="F43" s="1008">
        <v>7.3940999999999999</v>
      </c>
      <c r="G43" s="1008">
        <v>8.0027000000000008</v>
      </c>
      <c r="H43" s="1015">
        <v>6.6791999999999998</v>
      </c>
      <c r="I43" s="1011">
        <v>6.9149000000000003</v>
      </c>
      <c r="J43" s="1011">
        <v>7.1603000000000003</v>
      </c>
      <c r="K43" s="1011">
        <v>7.7443</v>
      </c>
      <c r="L43" s="1011">
        <v>8.1288999999999998</v>
      </c>
      <c r="M43" s="1011">
        <v>8.2052999999999994</v>
      </c>
      <c r="N43" s="1011">
        <v>8.7910000000000004</v>
      </c>
      <c r="O43" s="1011">
        <v>8.8269000000000002</v>
      </c>
      <c r="P43" s="1011">
        <v>9.2493999999999996</v>
      </c>
      <c r="Q43" s="1011">
        <v>9.5595999999999997</v>
      </c>
      <c r="R43" s="1011">
        <v>9.8912999999999993</v>
      </c>
      <c r="S43" s="1011">
        <v>10.195600000000001</v>
      </c>
      <c r="T43" s="1011">
        <v>10.5793</v>
      </c>
      <c r="U43" s="1011">
        <v>10.9566</v>
      </c>
      <c r="V43" s="1011">
        <v>11.2394</v>
      </c>
      <c r="W43" s="1011">
        <v>11.573</v>
      </c>
      <c r="X43" s="1011">
        <v>11.917199999999999</v>
      </c>
      <c r="Y43" s="1011">
        <v>12.2629</v>
      </c>
      <c r="Z43" s="1011">
        <v>12.6248</v>
      </c>
      <c r="AA43" s="1011">
        <v>12.9925</v>
      </c>
      <c r="AB43" s="1011">
        <v>13.3414</v>
      </c>
      <c r="AC43" s="1011">
        <v>13.7479</v>
      </c>
      <c r="AD43" s="1011">
        <v>14.1683</v>
      </c>
      <c r="AE43" s="1011">
        <v>14.605499999999999</v>
      </c>
      <c r="AF43" s="1011">
        <v>15.0573</v>
      </c>
      <c r="AG43" s="1011">
        <v>15.516</v>
      </c>
      <c r="AH43" s="1011">
        <v>16.008400000000002</v>
      </c>
      <c r="AI43" s="1011">
        <v>16.521100000000001</v>
      </c>
      <c r="AJ43" s="1011">
        <v>17.045300000000001</v>
      </c>
      <c r="AK43" s="1011">
        <v>17.5852</v>
      </c>
      <c r="AL43" s="1011">
        <v>18.166</v>
      </c>
      <c r="AM43" s="1001">
        <f t="shared" ref="AM43:BU43" si="30">TREND(AC43:AL43,AC4:AL4,AM4)</f>
        <v>18.534233333333304</v>
      </c>
      <c r="AN43" s="1001">
        <f t="shared" si="30"/>
        <v>19.052633333333347</v>
      </c>
      <c r="AO43" s="1001">
        <f t="shared" si="30"/>
        <v>19.571411111111161</v>
      </c>
      <c r="AP43" s="1001">
        <f t="shared" si="30"/>
        <v>20.088664444444589</v>
      </c>
      <c r="AQ43" s="1001">
        <f t="shared" si="30"/>
        <v>20.602238370370401</v>
      </c>
      <c r="AR43" s="1001">
        <f t="shared" si="30"/>
        <v>21.108137570370445</v>
      </c>
      <c r="AS43" s="1001">
        <f t="shared" si="30"/>
        <v>21.608620559012479</v>
      </c>
      <c r="AT43" s="1001">
        <f t="shared" si="30"/>
        <v>22.106034238419738</v>
      </c>
      <c r="AU43" s="1001">
        <f t="shared" si="30"/>
        <v>22.603032018989438</v>
      </c>
      <c r="AV43" s="1001">
        <f t="shared" si="30"/>
        <v>23.105419962558813</v>
      </c>
      <c r="AW43" s="1001">
        <f t="shared" si="30"/>
        <v>23.629120948956711</v>
      </c>
      <c r="AX43" s="1001">
        <f t="shared" si="30"/>
        <v>24.131203221298506</v>
      </c>
      <c r="AY43" s="1001">
        <f t="shared" si="30"/>
        <v>24.632699228202569</v>
      </c>
      <c r="AZ43" s="1001">
        <f t="shared" si="30"/>
        <v>25.134563052744284</v>
      </c>
      <c r="BA43" s="1001">
        <f t="shared" si="30"/>
        <v>25.637687421519104</v>
      </c>
      <c r="BB43" s="1001">
        <f t="shared" si="30"/>
        <v>26.142621344163786</v>
      </c>
      <c r="BC43" s="1001">
        <f t="shared" si="30"/>
        <v>26.648738685790249</v>
      </c>
      <c r="BD43" s="1001">
        <f t="shared" si="30"/>
        <v>27.155132842785292</v>
      </c>
      <c r="BE43" s="1001">
        <f t="shared" si="30"/>
        <v>27.660720435301641</v>
      </c>
      <c r="BF43" s="1001">
        <f t="shared" si="30"/>
        <v>28.164469232685406</v>
      </c>
      <c r="BG43" s="1001">
        <f t="shared" si="30"/>
        <v>28.666508439554036</v>
      </c>
      <c r="BH43" s="1001">
        <f t="shared" si="30"/>
        <v>29.171746974200914</v>
      </c>
      <c r="BI43" s="1001">
        <f t="shared" si="30"/>
        <v>29.677143695957966</v>
      </c>
      <c r="BJ43" s="1001">
        <f t="shared" si="30"/>
        <v>30.182395124732011</v>
      </c>
      <c r="BK43" s="1001">
        <f t="shared" si="30"/>
        <v>30.687281180376317</v>
      </c>
      <c r="BL43" s="1001">
        <f t="shared" si="30"/>
        <v>31.191766018485851</v>
      </c>
      <c r="BM43" s="1001">
        <f t="shared" si="30"/>
        <v>31.696054253954117</v>
      </c>
      <c r="BN43" s="1001">
        <f t="shared" si="30"/>
        <v>32.200412763088366</v>
      </c>
      <c r="BO43" s="1001">
        <f t="shared" si="30"/>
        <v>32.705065413197872</v>
      </c>
      <c r="BP43" s="1001">
        <f t="shared" si="30"/>
        <v>33.210050486668251</v>
      </c>
      <c r="BQ43" s="1001">
        <f t="shared" si="30"/>
        <v>33.715072936969364</v>
      </c>
      <c r="BR43" s="1001">
        <f t="shared" si="30"/>
        <v>34.219609405623942</v>
      </c>
      <c r="BS43" s="1001">
        <f t="shared" si="30"/>
        <v>34.72411977115155</v>
      </c>
      <c r="BT43" s="1001">
        <f t="shared" si="30"/>
        <v>35.228682579930705</v>
      </c>
      <c r="BU43" s="1001">
        <f t="shared" si="30"/>
        <v>35.733339154881833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17.490400000000001</v>
      </c>
      <c r="D44" s="1009">
        <v>18.802399999999999</v>
      </c>
      <c r="E44" s="1009">
        <v>19.996600000000001</v>
      </c>
      <c r="F44" s="1009">
        <v>21.099900000000002</v>
      </c>
      <c r="G44" s="1009">
        <v>23.138000000000002</v>
      </c>
      <c r="H44" s="1016">
        <v>23.646000000000001</v>
      </c>
      <c r="I44" s="1012">
        <v>24.964500000000001</v>
      </c>
      <c r="J44" s="1012">
        <v>26.1615</v>
      </c>
      <c r="K44" s="1012">
        <v>26.414999999999999</v>
      </c>
      <c r="L44" s="1012">
        <v>27.249400000000001</v>
      </c>
      <c r="M44" s="1012">
        <v>28.020099999999999</v>
      </c>
      <c r="N44" s="1012">
        <v>29.072700000000001</v>
      </c>
      <c r="O44" s="1012">
        <v>29.647200000000002</v>
      </c>
      <c r="P44" s="1012">
        <v>30.643899999999999</v>
      </c>
      <c r="Q44" s="1012">
        <v>31.713000000000001</v>
      </c>
      <c r="R44" s="1012">
        <v>32.772300000000001</v>
      </c>
      <c r="S44" s="1012">
        <v>33.813400000000001</v>
      </c>
      <c r="T44" s="1012">
        <v>34.996099999999998</v>
      </c>
      <c r="U44" s="1012">
        <v>36.1768</v>
      </c>
      <c r="V44" s="1012">
        <v>37.261800000000001</v>
      </c>
      <c r="W44" s="1012">
        <v>38.426299999999998</v>
      </c>
      <c r="X44" s="1012">
        <v>39.622300000000003</v>
      </c>
      <c r="Y44" s="1012">
        <v>40.856099999999998</v>
      </c>
      <c r="Z44" s="1012">
        <v>42.162999999999997</v>
      </c>
      <c r="AA44" s="1012">
        <v>43.519199999999998</v>
      </c>
      <c r="AB44" s="1012">
        <v>44.895200000000003</v>
      </c>
      <c r="AC44" s="1012">
        <v>46.394599999999997</v>
      </c>
      <c r="AD44" s="1012">
        <v>47.919699999999999</v>
      </c>
      <c r="AE44" s="1012">
        <v>49.482900000000001</v>
      </c>
      <c r="AF44" s="1012">
        <v>51.113300000000002</v>
      </c>
      <c r="AG44" s="1012">
        <v>52.805300000000003</v>
      </c>
      <c r="AH44" s="1012">
        <v>54.566000000000003</v>
      </c>
      <c r="AI44" s="1012">
        <v>56.394500000000001</v>
      </c>
      <c r="AJ44" s="1012">
        <v>58.245800000000003</v>
      </c>
      <c r="AK44" s="1012">
        <v>60.097000000000001</v>
      </c>
      <c r="AL44" s="1012">
        <v>62.346600000000002</v>
      </c>
      <c r="AM44" s="1003">
        <f t="shared" ref="AM44:BU44" si="31">AM43+AM42</f>
        <v>63.610859999999946</v>
      </c>
      <c r="AN44" s="1003">
        <f t="shared" si="31"/>
        <v>65.469384000000076</v>
      </c>
      <c r="AO44" s="1003">
        <f t="shared" si="31"/>
        <v>67.330240266666607</v>
      </c>
      <c r="AP44" s="1003">
        <f t="shared" si="31"/>
        <v>69.18231344000003</v>
      </c>
      <c r="AQ44" s="1003">
        <f t="shared" si="31"/>
        <v>71.02019319822233</v>
      </c>
      <c r="AR44" s="1003">
        <f t="shared" si="31"/>
        <v>72.839830630400115</v>
      </c>
      <c r="AS44" s="1003">
        <f t="shared" si="31"/>
        <v>74.642496822234335</v>
      </c>
      <c r="AT44" s="1003">
        <f t="shared" si="31"/>
        <v>76.435574115441653</v>
      </c>
      <c r="AU44" s="1003">
        <f t="shared" si="31"/>
        <v>78.22302920445054</v>
      </c>
      <c r="AV44" s="1003">
        <f t="shared" si="31"/>
        <v>80.006468054699553</v>
      </c>
      <c r="AW44" s="1003">
        <f t="shared" si="31"/>
        <v>81.894800498085175</v>
      </c>
      <c r="AX44" s="1003">
        <f t="shared" si="31"/>
        <v>83.698257381844797</v>
      </c>
      <c r="AY44" s="1003">
        <f t="shared" si="31"/>
        <v>85.499774052569421</v>
      </c>
      <c r="AZ44" s="1003">
        <f t="shared" si="31"/>
        <v>87.302867503905134</v>
      </c>
      <c r="BA44" s="1003">
        <f t="shared" si="31"/>
        <v>89.109782262937699</v>
      </c>
      <c r="BB44" s="1003">
        <f t="shared" si="31"/>
        <v>90.921527256847895</v>
      </c>
      <c r="BC44" s="1003">
        <f t="shared" si="31"/>
        <v>92.73723429258979</v>
      </c>
      <c r="BD44" s="1003">
        <f t="shared" si="31"/>
        <v>94.554488685353647</v>
      </c>
      <c r="BE44" s="1003">
        <f t="shared" si="31"/>
        <v>96.370482948721502</v>
      </c>
      <c r="BF44" s="1003">
        <f t="shared" si="31"/>
        <v>98.181601969844223</v>
      </c>
      <c r="BG44" s="1003">
        <f t="shared" si="31"/>
        <v>99.982922043198528</v>
      </c>
      <c r="BH44" s="1003">
        <f t="shared" si="31"/>
        <v>101.79664986978733</v>
      </c>
      <c r="BI44" s="1003">
        <f t="shared" si="31"/>
        <v>103.61091589300676</v>
      </c>
      <c r="BJ44" s="1003">
        <f t="shared" si="31"/>
        <v>105.42473327184416</v>
      </c>
      <c r="BK44" s="1003">
        <f t="shared" si="31"/>
        <v>107.23749306654349</v>
      </c>
      <c r="BL44" s="1003">
        <f t="shared" si="31"/>
        <v>109.04907633033559</v>
      </c>
      <c r="BM44" s="1003">
        <f t="shared" si="31"/>
        <v>110.85991084444689</v>
      </c>
      <c r="BN44" s="1003">
        <f t="shared" si="31"/>
        <v>112.67076443550104</v>
      </c>
      <c r="BO44" s="1003">
        <f t="shared" si="31"/>
        <v>114.48238219759082</v>
      </c>
      <c r="BP44" s="1003">
        <f t="shared" si="31"/>
        <v>116.29516048473718</v>
      </c>
      <c r="BQ44" s="1003">
        <f t="shared" si="31"/>
        <v>118.10855520911727</v>
      </c>
      <c r="BR44" s="1003">
        <f t="shared" si="31"/>
        <v>119.92008927515124</v>
      </c>
      <c r="BS44" s="1003">
        <f t="shared" si="31"/>
        <v>121.73152217696091</v>
      </c>
      <c r="BT44" s="1003">
        <f t="shared" si="31"/>
        <v>123.54310321866217</v>
      </c>
      <c r="BU44" s="1003">
        <f t="shared" si="31"/>
        <v>125.35496089247022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1772</v>
      </c>
      <c r="D47" s="1008">
        <v>0.18310000000000001</v>
      </c>
      <c r="E47" s="1008">
        <v>0.1837</v>
      </c>
      <c r="F47" s="1008">
        <v>0.20630000000000001</v>
      </c>
      <c r="G47" s="1008">
        <v>0.23469999999999999</v>
      </c>
      <c r="H47" s="1015">
        <v>6.7900000000000002E-2</v>
      </c>
      <c r="I47" s="1011">
        <v>6.5100000000000005E-2</v>
      </c>
      <c r="J47" s="1011">
        <v>7.85E-2</v>
      </c>
      <c r="K47" s="1011">
        <v>7.7700000000000005E-2</v>
      </c>
      <c r="L47" s="1011">
        <v>4.4999999999999998E-2</v>
      </c>
      <c r="M47" s="1011">
        <v>6.1899999999999997E-2</v>
      </c>
      <c r="N47" s="1011">
        <v>9.8400000000000001E-2</v>
      </c>
      <c r="O47" s="1011">
        <v>9.7600000000000006E-2</v>
      </c>
      <c r="P47" s="1011">
        <v>9.6799999999999997E-2</v>
      </c>
      <c r="Q47" s="1011">
        <v>9.6000000000000002E-2</v>
      </c>
      <c r="R47" s="1011">
        <v>9.5200000000000007E-2</v>
      </c>
      <c r="S47" s="1011">
        <v>9.4399999999999998E-2</v>
      </c>
      <c r="T47" s="1011">
        <v>9.3700000000000006E-2</v>
      </c>
      <c r="U47" s="1011">
        <v>9.2899999999999996E-2</v>
      </c>
      <c r="V47" s="1011">
        <v>9.2200000000000004E-2</v>
      </c>
      <c r="W47" s="1011">
        <v>9.1399999999999995E-2</v>
      </c>
      <c r="X47" s="1011">
        <v>9.0800000000000006E-2</v>
      </c>
      <c r="Y47" s="1011">
        <v>9.01E-2</v>
      </c>
      <c r="Z47" s="1011">
        <v>8.9399999999999993E-2</v>
      </c>
      <c r="AA47" s="1011">
        <v>8.8800000000000004E-2</v>
      </c>
      <c r="AB47" s="1011">
        <v>8.8099999999999998E-2</v>
      </c>
      <c r="AC47" s="1011">
        <v>8.7400000000000005E-2</v>
      </c>
      <c r="AD47" s="1011">
        <v>8.6800000000000002E-2</v>
      </c>
      <c r="AE47" s="1011">
        <v>8.6199999999999999E-2</v>
      </c>
      <c r="AF47" s="1011">
        <v>8.5500000000000007E-2</v>
      </c>
      <c r="AG47" s="1011">
        <v>8.4900000000000003E-2</v>
      </c>
      <c r="AH47" s="1011">
        <v>8.43E-2</v>
      </c>
      <c r="AI47" s="1011">
        <v>8.3699999999999997E-2</v>
      </c>
      <c r="AJ47" s="1011">
        <v>8.3099999999999993E-2</v>
      </c>
      <c r="AK47" s="1011">
        <v>8.2500000000000004E-2</v>
      </c>
      <c r="AL47" s="1011">
        <v>8.2199999999999995E-2</v>
      </c>
      <c r="AM47" s="1001">
        <f t="shared" ref="AM47:BU47" si="32">TREND(AC47:AL47,AC4:AL4,AM4)</f>
        <v>8.1380000000000008E-2</v>
      </c>
      <c r="AN47" s="1001">
        <f t="shared" si="32"/>
        <v>8.0798666666666685E-2</v>
      </c>
      <c r="AO47" s="1001">
        <f t="shared" si="32"/>
        <v>8.0226133333333616E-2</v>
      </c>
      <c r="AP47" s="1001">
        <f t="shared" si="32"/>
        <v>7.9664675555555897E-2</v>
      </c>
      <c r="AQ47" s="1001">
        <f t="shared" si="32"/>
        <v>7.9090225777778134E-2</v>
      </c>
      <c r="AR47" s="1001">
        <f t="shared" si="32"/>
        <v>7.8515017718518987E-2</v>
      </c>
      <c r="AS47" s="1001">
        <f t="shared" si="32"/>
        <v>7.7937044717037551E-2</v>
      </c>
      <c r="AT47" s="1001">
        <f t="shared" si="32"/>
        <v>7.7353548000395511E-2</v>
      </c>
      <c r="AU47" s="1001">
        <f t="shared" si="32"/>
        <v>7.676084961596108E-2</v>
      </c>
      <c r="AV47" s="1001">
        <f t="shared" si="32"/>
        <v>7.6154168677726508E-2</v>
      </c>
      <c r="AW47" s="1001">
        <f t="shared" si="32"/>
        <v>7.5607425389800476E-2</v>
      </c>
      <c r="AX47" s="1001">
        <f t="shared" si="32"/>
        <v>7.5026373541522418E-2</v>
      </c>
      <c r="AY47" s="1001">
        <f t="shared" si="32"/>
        <v>7.4442717039057582E-2</v>
      </c>
      <c r="AZ47" s="1001">
        <f t="shared" si="32"/>
        <v>7.3857741921727671E-2</v>
      </c>
      <c r="BA47" s="1001">
        <f t="shared" si="32"/>
        <v>7.3274615769676643E-2</v>
      </c>
      <c r="BB47" s="1001">
        <f t="shared" si="32"/>
        <v>7.2692181458319682E-2</v>
      </c>
      <c r="BC47" s="1001">
        <f t="shared" si="32"/>
        <v>7.2111091940491034E-2</v>
      </c>
      <c r="BD47" s="1001">
        <f t="shared" si="32"/>
        <v>7.1531629565815713E-2</v>
      </c>
      <c r="BE47" s="1001">
        <f t="shared" si="32"/>
        <v>7.0953179968602065E-2</v>
      </c>
      <c r="BF47" s="1001">
        <f t="shared" si="32"/>
        <v>7.037342552562631E-2</v>
      </c>
      <c r="BG47" s="1001">
        <f t="shared" si="32"/>
        <v>6.9787165698421028E-2</v>
      </c>
      <c r="BH47" s="1001">
        <f t="shared" si="32"/>
        <v>6.9205986607027148E-2</v>
      </c>
      <c r="BI47" s="1001">
        <f t="shared" si="32"/>
        <v>6.8625406032293057E-2</v>
      </c>
      <c r="BJ47" s="1001">
        <f t="shared" si="32"/>
        <v>6.8044977289307917E-2</v>
      </c>
      <c r="BK47" s="1001">
        <f t="shared" si="32"/>
        <v>6.7464204418291818E-2</v>
      </c>
      <c r="BL47" s="1001">
        <f t="shared" si="32"/>
        <v>6.688313973381721E-2</v>
      </c>
      <c r="BM47" s="1001">
        <f t="shared" si="32"/>
        <v>6.630169411594955E-2</v>
      </c>
      <c r="BN47" s="1001">
        <f t="shared" si="32"/>
        <v>6.5719982494480522E-2</v>
      </c>
      <c r="BO47" s="1001">
        <f t="shared" si="32"/>
        <v>6.5138356112813378E-2</v>
      </c>
      <c r="BP47" s="1001">
        <f t="shared" si="32"/>
        <v>6.4557269090645297E-2</v>
      </c>
      <c r="BQ47" s="1001">
        <f t="shared" si="32"/>
        <v>6.3976800998535088E-2</v>
      </c>
      <c r="BR47" s="1001">
        <f t="shared" si="32"/>
        <v>6.3395553477991529E-2</v>
      </c>
      <c r="BS47" s="1001">
        <f t="shared" si="32"/>
        <v>6.2814183504851462E-2</v>
      </c>
      <c r="BT47" s="1001">
        <f t="shared" si="32"/>
        <v>6.2232806264461482E-2</v>
      </c>
      <c r="BU47" s="1001">
        <f t="shared" si="32"/>
        <v>6.1651511964949446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40839999999999999</v>
      </c>
      <c r="D48" s="1008">
        <v>0.42099999999999999</v>
      </c>
      <c r="E48" s="1008">
        <v>0.42359999999999998</v>
      </c>
      <c r="F48" s="1008">
        <v>0.46150000000000002</v>
      </c>
      <c r="G48" s="1008">
        <v>0.70709999999999995</v>
      </c>
      <c r="H48" s="1015">
        <v>0.94389999999999996</v>
      </c>
      <c r="I48" s="1011">
        <v>0.77510000000000001</v>
      </c>
      <c r="J48" s="1011">
        <v>0.58850000000000002</v>
      </c>
      <c r="K48" s="1011">
        <v>0.36730000000000002</v>
      </c>
      <c r="L48" s="1011">
        <v>0.40329999999999999</v>
      </c>
      <c r="M48" s="1011">
        <v>0.39979999999999999</v>
      </c>
      <c r="N48" s="1011">
        <v>0.433</v>
      </c>
      <c r="O48" s="1011">
        <v>0.42920000000000003</v>
      </c>
      <c r="P48" s="1011">
        <v>0.4254</v>
      </c>
      <c r="Q48" s="1011">
        <v>0.42170000000000002</v>
      </c>
      <c r="R48" s="1011">
        <v>0.41789999999999999</v>
      </c>
      <c r="S48" s="1011">
        <v>0.4143</v>
      </c>
      <c r="T48" s="1011">
        <v>0.41060000000000002</v>
      </c>
      <c r="U48" s="1011">
        <v>0.41549999999999998</v>
      </c>
      <c r="V48" s="1011">
        <v>0.49640000000000001</v>
      </c>
      <c r="W48" s="1011">
        <v>0.52600000000000002</v>
      </c>
      <c r="X48" s="1011">
        <v>0.55620000000000003</v>
      </c>
      <c r="Y48" s="1011">
        <v>0.59750000000000003</v>
      </c>
      <c r="Z48" s="1011">
        <v>0.64359999999999995</v>
      </c>
      <c r="AA48" s="1011">
        <v>0.69079999999999997</v>
      </c>
      <c r="AB48" s="1011">
        <v>0.77649999999999997</v>
      </c>
      <c r="AC48" s="1011">
        <v>0.88109999999999999</v>
      </c>
      <c r="AD48" s="1011">
        <v>0.96850000000000003</v>
      </c>
      <c r="AE48" s="1011">
        <v>1.0466</v>
      </c>
      <c r="AF48" s="1011">
        <v>1.1242000000000001</v>
      </c>
      <c r="AG48" s="1011">
        <v>1.2029000000000001</v>
      </c>
      <c r="AH48" s="1011">
        <v>1.2667999999999999</v>
      </c>
      <c r="AI48" s="1011">
        <v>1.3274999999999999</v>
      </c>
      <c r="AJ48" s="1011">
        <v>1.3762000000000001</v>
      </c>
      <c r="AK48" s="1011">
        <v>1.4135</v>
      </c>
      <c r="AL48" s="1011">
        <v>1.4475</v>
      </c>
      <c r="AM48" s="1001">
        <f t="shared" ref="AM48:BU48" si="33">TREND(AC48:AL48,AC4:AL4,AM4)</f>
        <v>1.5566266666666593</v>
      </c>
      <c r="AN48" s="1001">
        <f t="shared" si="33"/>
        <v>1.6105840000000029</v>
      </c>
      <c r="AO48" s="1001">
        <f t="shared" si="33"/>
        <v>1.6643958222222182</v>
      </c>
      <c r="AP48" s="1001">
        <f t="shared" si="33"/>
        <v>1.7177534399999956</v>
      </c>
      <c r="AQ48" s="1001">
        <f t="shared" si="33"/>
        <v>1.7719610500740686</v>
      </c>
      <c r="AR48" s="1001">
        <f t="shared" si="33"/>
        <v>1.8292681415110934</v>
      </c>
      <c r="AS48" s="1001">
        <f t="shared" si="33"/>
        <v>1.8886006661846864</v>
      </c>
      <c r="AT48" s="1001">
        <f t="shared" si="33"/>
        <v>1.9503549912936222</v>
      </c>
      <c r="AU48" s="1001">
        <f t="shared" si="33"/>
        <v>2.0123910020338087</v>
      </c>
      <c r="AV48" s="1001">
        <f t="shared" si="33"/>
        <v>2.0709110843171885</v>
      </c>
      <c r="AW48" s="1001">
        <f t="shared" si="33"/>
        <v>2.1219797993783232</v>
      </c>
      <c r="AX48" s="1001">
        <f t="shared" si="33"/>
        <v>2.1810157059538682</v>
      </c>
      <c r="AY48" s="1001">
        <f t="shared" si="33"/>
        <v>2.2403643885344167</v>
      </c>
      <c r="AZ48" s="1001">
        <f t="shared" si="33"/>
        <v>2.299773583009511</v>
      </c>
      <c r="BA48" s="1001">
        <f t="shared" si="33"/>
        <v>2.3587772489279217</v>
      </c>
      <c r="BB48" s="1001">
        <f t="shared" si="33"/>
        <v>2.4170364010327887</v>
      </c>
      <c r="BC48" s="1001">
        <f t="shared" si="33"/>
        <v>2.4747600251058941</v>
      </c>
      <c r="BD48" s="1001">
        <f t="shared" si="33"/>
        <v>2.5322105547531208</v>
      </c>
      <c r="BE48" s="1001">
        <f t="shared" si="33"/>
        <v>2.5900318256935009</v>
      </c>
      <c r="BF48" s="1001">
        <f t="shared" si="33"/>
        <v>2.6487341703101208</v>
      </c>
      <c r="BG48" s="1001">
        <f t="shared" si="33"/>
        <v>2.7080134198049848</v>
      </c>
      <c r="BH48" s="1001">
        <f t="shared" si="33"/>
        <v>2.7661011540479024</v>
      </c>
      <c r="BI48" s="1001">
        <f t="shared" si="33"/>
        <v>2.8240979823796692</v>
      </c>
      <c r="BJ48" s="1001">
        <f t="shared" si="33"/>
        <v>2.8821141608593877</v>
      </c>
      <c r="BK48" s="1001">
        <f t="shared" si="33"/>
        <v>2.9402636896679724</v>
      </c>
      <c r="BL48" s="1001">
        <f t="shared" si="33"/>
        <v>2.9985846357215991</v>
      </c>
      <c r="BM48" s="1001">
        <f t="shared" si="33"/>
        <v>3.057003971375309</v>
      </c>
      <c r="BN48" s="1001">
        <f t="shared" si="33"/>
        <v>3.1154141253973791</v>
      </c>
      <c r="BO48" s="1001">
        <f t="shared" si="33"/>
        <v>3.1736922191829251</v>
      </c>
      <c r="BP48" s="1001">
        <f t="shared" si="33"/>
        <v>3.2318203180238356</v>
      </c>
      <c r="BQ48" s="1001">
        <f t="shared" si="33"/>
        <v>3.2899429220662455</v>
      </c>
      <c r="BR48" s="1001">
        <f t="shared" si="33"/>
        <v>3.3482499577433487</v>
      </c>
      <c r="BS48" s="1001">
        <f t="shared" si="33"/>
        <v>3.4065745700053185</v>
      </c>
      <c r="BT48" s="1001">
        <f t="shared" si="33"/>
        <v>3.4648849278141824</v>
      </c>
      <c r="BU48" s="1001">
        <f t="shared" si="33"/>
        <v>3.5231586371661336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5.9804000000000004</v>
      </c>
      <c r="D49" s="1008">
        <v>6.31</v>
      </c>
      <c r="E49" s="1008">
        <v>6.8787000000000003</v>
      </c>
      <c r="F49" s="1008">
        <v>7.4416000000000002</v>
      </c>
      <c r="G49" s="1008">
        <v>7.9443999999999999</v>
      </c>
      <c r="H49" s="1015">
        <v>7.2457000000000003</v>
      </c>
      <c r="I49" s="1011">
        <v>7.5461999999999998</v>
      </c>
      <c r="J49" s="1011">
        <v>8.2408000000000001</v>
      </c>
      <c r="K49" s="1011">
        <v>8.6719000000000008</v>
      </c>
      <c r="L49" s="1011">
        <v>9.0980000000000008</v>
      </c>
      <c r="M49" s="1011">
        <v>9.3859999999999992</v>
      </c>
      <c r="N49" s="1011">
        <v>9.4496000000000002</v>
      </c>
      <c r="O49" s="1011">
        <v>9.5236000000000001</v>
      </c>
      <c r="P49" s="1011">
        <v>9.6197999999999997</v>
      </c>
      <c r="Q49" s="1011">
        <v>9.7814999999999994</v>
      </c>
      <c r="R49" s="1011">
        <v>9.9901999999999997</v>
      </c>
      <c r="S49" s="1011">
        <v>10.410500000000001</v>
      </c>
      <c r="T49" s="1011">
        <v>10.3362</v>
      </c>
      <c r="U49" s="1011">
        <v>10.281499999999999</v>
      </c>
      <c r="V49" s="1011">
        <v>10.482100000000001</v>
      </c>
      <c r="W49" s="1011">
        <v>10.514699999999999</v>
      </c>
      <c r="X49" s="1011">
        <v>10.561999999999999</v>
      </c>
      <c r="Y49" s="1011">
        <v>10.649900000000001</v>
      </c>
      <c r="Z49" s="1011">
        <v>10.7423</v>
      </c>
      <c r="AA49" s="1011">
        <v>10.865600000000001</v>
      </c>
      <c r="AB49" s="1011">
        <v>11.041600000000001</v>
      </c>
      <c r="AC49" s="1011">
        <v>11.3056</v>
      </c>
      <c r="AD49" s="1011">
        <v>11.598100000000001</v>
      </c>
      <c r="AE49" s="1011">
        <v>11.912800000000001</v>
      </c>
      <c r="AF49" s="1011">
        <v>12.239599999999999</v>
      </c>
      <c r="AG49" s="1011">
        <v>12.6252</v>
      </c>
      <c r="AH49" s="1011">
        <v>12.9673</v>
      </c>
      <c r="AI49" s="1011">
        <v>13.3284</v>
      </c>
      <c r="AJ49" s="1011">
        <v>13.724600000000001</v>
      </c>
      <c r="AK49" s="1011">
        <v>14.134399999999999</v>
      </c>
      <c r="AL49" s="1011">
        <v>14.719099999999999</v>
      </c>
      <c r="AM49" s="1001">
        <f t="shared" ref="AM49:BU49" si="34">TREND(AC49:AL49,AC4:AL4,AM4)</f>
        <v>14.893613333333292</v>
      </c>
      <c r="AN49" s="1001">
        <f t="shared" si="34"/>
        <v>15.295545333333166</v>
      </c>
      <c r="AO49" s="1001">
        <f t="shared" si="34"/>
        <v>15.697049244444315</v>
      </c>
      <c r="AP49" s="1001">
        <f t="shared" si="34"/>
        <v>16.096578364444326</v>
      </c>
      <c r="AQ49" s="1001">
        <f t="shared" si="34"/>
        <v>16.490782516147988</v>
      </c>
      <c r="AR49" s="1001">
        <f t="shared" si="34"/>
        <v>16.888363104236873</v>
      </c>
      <c r="AS49" s="1001">
        <f t="shared" si="34"/>
        <v>17.278497093151373</v>
      </c>
      <c r="AT49" s="1001">
        <f t="shared" si="34"/>
        <v>17.659573804015963</v>
      </c>
      <c r="AU49" s="1001">
        <f t="shared" si="34"/>
        <v>18.035394726349523</v>
      </c>
      <c r="AV49" s="1001">
        <f t="shared" si="34"/>
        <v>18.408492430682259</v>
      </c>
      <c r="AW49" s="1001">
        <f t="shared" si="34"/>
        <v>18.826682901658046</v>
      </c>
      <c r="AX49" s="1001">
        <f t="shared" si="34"/>
        <v>19.212726954534219</v>
      </c>
      <c r="AY49" s="1001">
        <f t="shared" si="34"/>
        <v>19.59816585733904</v>
      </c>
      <c r="AZ49" s="1001">
        <f t="shared" si="34"/>
        <v>19.983702589482164</v>
      </c>
      <c r="BA49" s="1001">
        <f t="shared" si="34"/>
        <v>20.369920672289709</v>
      </c>
      <c r="BB49" s="1001">
        <f t="shared" si="34"/>
        <v>20.756605480338521</v>
      </c>
      <c r="BC49" s="1001">
        <f t="shared" si="34"/>
        <v>21.145376491354341</v>
      </c>
      <c r="BD49" s="1001">
        <f t="shared" si="34"/>
        <v>21.535808812080404</v>
      </c>
      <c r="BE49" s="1001">
        <f t="shared" si="34"/>
        <v>21.926242557447267</v>
      </c>
      <c r="BF49" s="1001">
        <f t="shared" si="34"/>
        <v>22.314653046378794</v>
      </c>
      <c r="BG49" s="1001">
        <f t="shared" si="34"/>
        <v>22.69853059663194</v>
      </c>
      <c r="BH49" s="1001">
        <f t="shared" si="34"/>
        <v>23.087065918200096</v>
      </c>
      <c r="BI49" s="1001">
        <f t="shared" si="34"/>
        <v>23.475837269497447</v>
      </c>
      <c r="BJ49" s="1001">
        <f t="shared" si="34"/>
        <v>23.864611604484026</v>
      </c>
      <c r="BK49" s="1001">
        <f t="shared" si="34"/>
        <v>24.253194041226038</v>
      </c>
      <c r="BL49" s="1001">
        <f t="shared" si="34"/>
        <v>24.641473673746873</v>
      </c>
      <c r="BM49" s="1001">
        <f t="shared" si="34"/>
        <v>25.029296216826765</v>
      </c>
      <c r="BN49" s="1001">
        <f t="shared" si="34"/>
        <v>25.416928833848829</v>
      </c>
      <c r="BO49" s="1001">
        <f t="shared" si="34"/>
        <v>25.804801801508461</v>
      </c>
      <c r="BP49" s="1001">
        <f t="shared" si="34"/>
        <v>26.193198286878669</v>
      </c>
      <c r="BQ49" s="1001">
        <f t="shared" si="34"/>
        <v>26.581958880507727</v>
      </c>
      <c r="BR49" s="1001">
        <f t="shared" si="34"/>
        <v>26.970021375622764</v>
      </c>
      <c r="BS49" s="1001">
        <f t="shared" si="34"/>
        <v>27.358023068943453</v>
      </c>
      <c r="BT49" s="1001">
        <f t="shared" si="34"/>
        <v>27.746034102777116</v>
      </c>
      <c r="BU49" s="1001">
        <f t="shared" si="34"/>
        <v>28.134110319510796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.19109999999999999</v>
      </c>
      <c r="D50" s="1008">
        <v>0.18990000000000001</v>
      </c>
      <c r="E50" s="1008">
        <v>0.19389999999999999</v>
      </c>
      <c r="F50" s="1008">
        <v>0.1605</v>
      </c>
      <c r="G50" s="1008">
        <v>0.1711</v>
      </c>
      <c r="H50" s="1015">
        <v>0.25069999999999998</v>
      </c>
      <c r="I50" s="1011">
        <v>0.35449999999999998</v>
      </c>
      <c r="J50" s="1011">
        <v>0.36330000000000001</v>
      </c>
      <c r="K50" s="1011">
        <v>0.36980000000000002</v>
      </c>
      <c r="L50" s="1011">
        <v>0.36980000000000002</v>
      </c>
      <c r="M50" s="1011">
        <v>0.36980000000000002</v>
      </c>
      <c r="N50" s="1011">
        <v>0.58650000000000002</v>
      </c>
      <c r="O50" s="1011">
        <v>0.64500000000000002</v>
      </c>
      <c r="P50" s="1011">
        <v>0.64500000000000002</v>
      </c>
      <c r="Q50" s="1011">
        <v>0.64500000000000002</v>
      </c>
      <c r="R50" s="1011">
        <v>0.75080000000000002</v>
      </c>
      <c r="S50" s="1011">
        <v>0.79100000000000004</v>
      </c>
      <c r="T50" s="1011">
        <v>0.93430000000000002</v>
      </c>
      <c r="U50" s="1011">
        <v>1.0374000000000001</v>
      </c>
      <c r="V50" s="1011">
        <v>1.0183</v>
      </c>
      <c r="W50" s="1011">
        <v>1.2676000000000001</v>
      </c>
      <c r="X50" s="1011">
        <v>1.5169999999999999</v>
      </c>
      <c r="Y50" s="1011">
        <v>1.7192000000000001</v>
      </c>
      <c r="Z50" s="1011">
        <v>1.9271</v>
      </c>
      <c r="AA50" s="1011">
        <v>2.1126</v>
      </c>
      <c r="AB50" s="1011">
        <v>2.1924000000000001</v>
      </c>
      <c r="AC50" s="1011">
        <v>2.2370000000000001</v>
      </c>
      <c r="AD50" s="1011">
        <v>2.2816000000000001</v>
      </c>
      <c r="AE50" s="1011">
        <v>2.3262999999999998</v>
      </c>
      <c r="AF50" s="1011">
        <v>2.3708999999999998</v>
      </c>
      <c r="AG50" s="1011">
        <v>2.359</v>
      </c>
      <c r="AH50" s="1011">
        <v>2.4355000000000002</v>
      </c>
      <c r="AI50" s="1011">
        <v>2.512</v>
      </c>
      <c r="AJ50" s="1011">
        <v>2.5754999999999999</v>
      </c>
      <c r="AK50" s="1011">
        <v>2.6520000000000001</v>
      </c>
      <c r="AL50" s="1011">
        <v>2.6389999999999998</v>
      </c>
      <c r="AM50" s="1001">
        <f t="shared" ref="AM50:BU50" si="35">TREND(AC50:AL50,AC4:AL4,AM4)</f>
        <v>2.7040999999999968</v>
      </c>
      <c r="AN50" s="1001">
        <f t="shared" si="35"/>
        <v>2.7563533333333368</v>
      </c>
      <c r="AO50" s="1001">
        <f t="shared" si="35"/>
        <v>2.8102613333333437</v>
      </c>
      <c r="AP50" s="1001">
        <f t="shared" si="35"/>
        <v>2.8660023111111173</v>
      </c>
      <c r="AQ50" s="1001">
        <f t="shared" si="35"/>
        <v>2.9236689244444563</v>
      </c>
      <c r="AR50" s="1001">
        <f t="shared" si="35"/>
        <v>2.9682220290370509</v>
      </c>
      <c r="AS50" s="1001">
        <f t="shared" si="35"/>
        <v>3.0133517805037116</v>
      </c>
      <c r="AT50" s="1001">
        <f t="shared" si="35"/>
        <v>3.0614186306212474</v>
      </c>
      <c r="AU50" s="1001">
        <f t="shared" si="35"/>
        <v>3.1122221020855392</v>
      </c>
      <c r="AV50" s="1001">
        <f t="shared" si="35"/>
        <v>3.171352386760816</v>
      </c>
      <c r="AW50" s="1001">
        <f t="shared" si="35"/>
        <v>3.2199866451671681</v>
      </c>
      <c r="AX50" s="1001">
        <f t="shared" si="35"/>
        <v>3.2699444478186592</v>
      </c>
      <c r="AY50" s="1001">
        <f t="shared" si="35"/>
        <v>3.3194271507418165</v>
      </c>
      <c r="AZ50" s="1001">
        <f t="shared" si="35"/>
        <v>3.3688389938685503</v>
      </c>
      <c r="BA50" s="1001">
        <f t="shared" si="35"/>
        <v>3.4189354471595124</v>
      </c>
      <c r="BB50" s="1001">
        <f t="shared" si="35"/>
        <v>3.4709257998052152</v>
      </c>
      <c r="BC50" s="1001">
        <f t="shared" si="35"/>
        <v>3.5225753532195938</v>
      </c>
      <c r="BD50" s="1001">
        <f t="shared" si="35"/>
        <v>3.5734057436729358</v>
      </c>
      <c r="BE50" s="1001">
        <f t="shared" si="35"/>
        <v>3.6234378788245607</v>
      </c>
      <c r="BF50" s="1001">
        <f t="shared" si="35"/>
        <v>3.6728979862238873</v>
      </c>
      <c r="BG50" s="1001">
        <f t="shared" si="35"/>
        <v>3.7238291607137342</v>
      </c>
      <c r="BH50" s="1001">
        <f t="shared" si="35"/>
        <v>3.7746655672770117</v>
      </c>
      <c r="BI50" s="1001">
        <f t="shared" si="35"/>
        <v>3.8255691161362222</v>
      </c>
      <c r="BJ50" s="1001">
        <f t="shared" si="35"/>
        <v>3.8763813973547485</v>
      </c>
      <c r="BK50" s="1001">
        <f t="shared" si="35"/>
        <v>3.9269522848681788</v>
      </c>
      <c r="BL50" s="1001">
        <f t="shared" si="35"/>
        <v>3.9772744213654789</v>
      </c>
      <c r="BM50" s="1001">
        <f t="shared" si="35"/>
        <v>4.0277217173199915</v>
      </c>
      <c r="BN50" s="1001">
        <f t="shared" si="35"/>
        <v>4.0783645711294696</v>
      </c>
      <c r="BO50" s="1001">
        <f t="shared" si="35"/>
        <v>4.129142912976917</v>
      </c>
      <c r="BP50" s="1001">
        <f t="shared" si="35"/>
        <v>4.1799105724400079</v>
      </c>
      <c r="BQ50" s="1001">
        <f t="shared" si="35"/>
        <v>4.2304609887180078</v>
      </c>
      <c r="BR50" s="1001">
        <f t="shared" si="35"/>
        <v>4.2810123789567598</v>
      </c>
      <c r="BS50" s="1001">
        <f t="shared" si="35"/>
        <v>4.331565245174275</v>
      </c>
      <c r="BT50" s="1001">
        <f t="shared" si="35"/>
        <v>4.3821570834625732</v>
      </c>
      <c r="BU50" s="1001">
        <f t="shared" si="35"/>
        <v>4.4328025234552939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1.0925</v>
      </c>
      <c r="D51" s="1008">
        <v>1.2223999999999999</v>
      </c>
      <c r="E51" s="1008">
        <v>1.3163</v>
      </c>
      <c r="F51" s="1008">
        <v>1.2303999999999999</v>
      </c>
      <c r="G51" s="1008">
        <v>1.2007000000000001</v>
      </c>
      <c r="H51" s="1015">
        <v>1.4040999999999999</v>
      </c>
      <c r="I51" s="1011">
        <v>1.6806000000000001</v>
      </c>
      <c r="J51" s="1011">
        <v>1.5221</v>
      </c>
      <c r="K51" s="1011">
        <v>1.5335000000000001</v>
      </c>
      <c r="L51" s="1011">
        <v>1.5282</v>
      </c>
      <c r="M51" s="1011">
        <v>1.5228999999999999</v>
      </c>
      <c r="N51" s="1011">
        <v>1.5818000000000001</v>
      </c>
      <c r="O51" s="1011">
        <v>1.9159999999999999</v>
      </c>
      <c r="P51" s="1011">
        <v>2.3182999999999998</v>
      </c>
      <c r="Q51" s="1011">
        <v>2.6781000000000001</v>
      </c>
      <c r="R51" s="1011">
        <v>2.8763999999999998</v>
      </c>
      <c r="S51" s="1011">
        <v>2.9001999999999999</v>
      </c>
      <c r="T51" s="1011">
        <v>3.4055</v>
      </c>
      <c r="U51" s="1011">
        <v>3.9171</v>
      </c>
      <c r="V51" s="1011">
        <v>4.1200999999999999</v>
      </c>
      <c r="W51" s="1011">
        <v>4.3230000000000004</v>
      </c>
      <c r="X51" s="1011">
        <v>4.5259</v>
      </c>
      <c r="Y51" s="1011">
        <v>4.7289000000000003</v>
      </c>
      <c r="Z51" s="1011">
        <v>4.9318</v>
      </c>
      <c r="AA51" s="1011">
        <v>5.1346999999999996</v>
      </c>
      <c r="AB51" s="1011">
        <v>5.3376999999999999</v>
      </c>
      <c r="AC51" s="1011">
        <v>5.5304000000000002</v>
      </c>
      <c r="AD51" s="1011">
        <v>5.7267999999999999</v>
      </c>
      <c r="AE51" s="1011">
        <v>5.9282000000000004</v>
      </c>
      <c r="AF51" s="1011">
        <v>6.1346999999999996</v>
      </c>
      <c r="AG51" s="1011">
        <v>6.3474000000000004</v>
      </c>
      <c r="AH51" s="1011">
        <v>6.5651999999999999</v>
      </c>
      <c r="AI51" s="1011">
        <v>6.7896999999999998</v>
      </c>
      <c r="AJ51" s="1011">
        <v>7.0189000000000004</v>
      </c>
      <c r="AK51" s="1011">
        <v>7.2530999999999999</v>
      </c>
      <c r="AL51" s="1011">
        <v>7.5308000000000002</v>
      </c>
      <c r="AM51" s="1001">
        <f t="shared" ref="AM51:BU51" si="36">TREND(AC51:AL51,AC4:AL4,AM4)</f>
        <v>7.6933200000000284</v>
      </c>
      <c r="AN51" s="1001">
        <f t="shared" si="36"/>
        <v>7.9237413333333393</v>
      </c>
      <c r="AO51" s="1001">
        <f t="shared" si="36"/>
        <v>8.1545098666666718</v>
      </c>
      <c r="AP51" s="1001">
        <f t="shared" si="36"/>
        <v>8.3848297244444439</v>
      </c>
      <c r="AQ51" s="1001">
        <f t="shared" si="36"/>
        <v>8.6139235342222378</v>
      </c>
      <c r="AR51" s="1001">
        <f t="shared" si="36"/>
        <v>8.8413662196148266</v>
      </c>
      <c r="AS51" s="1001">
        <f t="shared" si="36"/>
        <v>9.0667644102163081</v>
      </c>
      <c r="AT51" s="1001">
        <f t="shared" si="36"/>
        <v>9.2904441290841078</v>
      </c>
      <c r="AU51" s="1001">
        <f t="shared" si="36"/>
        <v>9.5129114414845048</v>
      </c>
      <c r="AV51" s="1001">
        <f t="shared" si="36"/>
        <v>9.7353827369061605</v>
      </c>
      <c r="AW51" s="1001">
        <f t="shared" si="36"/>
        <v>9.9702417877309131</v>
      </c>
      <c r="AX51" s="1001">
        <f t="shared" si="36"/>
        <v>10.195410943091758</v>
      </c>
      <c r="AY51" s="1001">
        <f t="shared" si="36"/>
        <v>10.420298663637141</v>
      </c>
      <c r="AZ51" s="1001">
        <f t="shared" si="36"/>
        <v>10.645235107305609</v>
      </c>
      <c r="BA51" s="1001">
        <f t="shared" si="36"/>
        <v>10.870512170717518</v>
      </c>
      <c r="BB51" s="1001">
        <f t="shared" si="36"/>
        <v>11.096298049910899</v>
      </c>
      <c r="BC51" s="1001">
        <f t="shared" si="36"/>
        <v>11.322610421119975</v>
      </c>
      <c r="BD51" s="1001">
        <f t="shared" si="36"/>
        <v>11.54922513628668</v>
      </c>
      <c r="BE51" s="1001">
        <f t="shared" si="36"/>
        <v>11.775743928491181</v>
      </c>
      <c r="BF51" s="1001">
        <f t="shared" si="36"/>
        <v>12.001609453737444</v>
      </c>
      <c r="BG51" s="1001">
        <f t="shared" si="36"/>
        <v>12.226291368727516</v>
      </c>
      <c r="BH51" s="1001">
        <f t="shared" si="36"/>
        <v>12.452393348811484</v>
      </c>
      <c r="BI51" s="1001">
        <f t="shared" si="36"/>
        <v>12.678577923625539</v>
      </c>
      <c r="BJ51" s="1001">
        <f t="shared" si="36"/>
        <v>12.904740893462588</v>
      </c>
      <c r="BK51" s="1001">
        <f t="shared" si="36"/>
        <v>13.130800152213624</v>
      </c>
      <c r="BL51" s="1001">
        <f t="shared" si="36"/>
        <v>13.356723278964296</v>
      </c>
      <c r="BM51" s="1001">
        <f t="shared" si="36"/>
        <v>13.582539358767121</v>
      </c>
      <c r="BN51" s="1001">
        <f t="shared" si="36"/>
        <v>13.808336820876605</v>
      </c>
      <c r="BO51" s="1001">
        <f t="shared" si="36"/>
        <v>14.034221929364548</v>
      </c>
      <c r="BP51" s="1001">
        <f t="shared" si="36"/>
        <v>14.260258646862894</v>
      </c>
      <c r="BQ51" s="1001">
        <f t="shared" si="36"/>
        <v>14.486375658034603</v>
      </c>
      <c r="BR51" s="1001">
        <f t="shared" si="36"/>
        <v>14.712278038130705</v>
      </c>
      <c r="BS51" s="1001">
        <f t="shared" si="36"/>
        <v>14.938162945667159</v>
      </c>
      <c r="BT51" s="1001">
        <f t="shared" si="36"/>
        <v>15.164058723547328</v>
      </c>
      <c r="BU51" s="1001">
        <f t="shared" si="36"/>
        <v>15.389983936400029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7.8494999999999999</v>
      </c>
      <c r="D52" s="1009">
        <v>8.3262999999999998</v>
      </c>
      <c r="E52" s="1009">
        <v>8.9962999999999997</v>
      </c>
      <c r="F52" s="1009">
        <v>9.5004000000000008</v>
      </c>
      <c r="G52" s="1009">
        <v>10.257999999999999</v>
      </c>
      <c r="H52" s="1016">
        <v>9.9123000000000001</v>
      </c>
      <c r="I52" s="1012">
        <v>10.4215</v>
      </c>
      <c r="J52" s="1012">
        <v>10.793100000000001</v>
      </c>
      <c r="K52" s="1012">
        <v>11.020200000000001</v>
      </c>
      <c r="L52" s="1012">
        <v>11.4443</v>
      </c>
      <c r="M52" s="1012">
        <v>11.740399999999999</v>
      </c>
      <c r="N52" s="1012">
        <v>12.1494</v>
      </c>
      <c r="O52" s="1012">
        <v>12.6114</v>
      </c>
      <c r="P52" s="1012">
        <v>13.1053</v>
      </c>
      <c r="Q52" s="1012">
        <v>13.622199999999999</v>
      </c>
      <c r="R52" s="1012">
        <v>14.1305</v>
      </c>
      <c r="S52" s="1012">
        <v>14.6104</v>
      </c>
      <c r="T52" s="1012">
        <v>15.180300000000001</v>
      </c>
      <c r="U52" s="1012">
        <v>15.744400000000001</v>
      </c>
      <c r="V52" s="1012">
        <v>16.209</v>
      </c>
      <c r="W52" s="1012">
        <v>16.722799999999999</v>
      </c>
      <c r="X52" s="1012">
        <v>17.251899999999999</v>
      </c>
      <c r="Y52" s="1012">
        <v>17.785399999999999</v>
      </c>
      <c r="Z52" s="1012">
        <v>18.334199999999999</v>
      </c>
      <c r="AA52" s="1012">
        <v>18.892499999999998</v>
      </c>
      <c r="AB52" s="1012">
        <v>19.4361</v>
      </c>
      <c r="AC52" s="1012">
        <v>20.041599999999999</v>
      </c>
      <c r="AD52" s="1012">
        <v>20.661799999999999</v>
      </c>
      <c r="AE52" s="1012">
        <v>21.3001</v>
      </c>
      <c r="AF52" s="1012">
        <v>21.954899999999999</v>
      </c>
      <c r="AG52" s="1012">
        <v>22.619399999999999</v>
      </c>
      <c r="AH52" s="1012">
        <v>23.319099999999999</v>
      </c>
      <c r="AI52" s="1012">
        <v>24.0413</v>
      </c>
      <c r="AJ52" s="1012">
        <v>24.778300000000002</v>
      </c>
      <c r="AK52" s="1012">
        <v>25.535599999999999</v>
      </c>
      <c r="AL52" s="1012">
        <v>26.418500000000002</v>
      </c>
      <c r="AM52" s="1003">
        <f t="shared" ref="AM52:BU52" si="37">SUM(AM47:AM51)</f>
        <v>26.929039999999976</v>
      </c>
      <c r="AN52" s="1003">
        <f t="shared" si="37"/>
        <v>27.667022666666512</v>
      </c>
      <c r="AO52" s="1003">
        <f t="shared" si="37"/>
        <v>28.406442399999882</v>
      </c>
      <c r="AP52" s="1003">
        <f t="shared" si="37"/>
        <v>29.144828515555439</v>
      </c>
      <c r="AQ52" s="1003">
        <f t="shared" si="37"/>
        <v>29.87942625066653</v>
      </c>
      <c r="AR52" s="1003">
        <f t="shared" si="37"/>
        <v>30.605734512118364</v>
      </c>
      <c r="AS52" s="1003">
        <f t="shared" si="37"/>
        <v>31.325150994773118</v>
      </c>
      <c r="AT52" s="1003">
        <f t="shared" si="37"/>
        <v>32.039145103015336</v>
      </c>
      <c r="AU52" s="1003">
        <f t="shared" si="37"/>
        <v>32.749680121569341</v>
      </c>
      <c r="AV52" s="1003">
        <f t="shared" si="37"/>
        <v>33.462292807344149</v>
      </c>
      <c r="AW52" s="1003">
        <f t="shared" si="37"/>
        <v>34.214498559324255</v>
      </c>
      <c r="AX52" s="1003">
        <f t="shared" si="37"/>
        <v>34.934124424940023</v>
      </c>
      <c r="AY52" s="1003">
        <f t="shared" si="37"/>
        <v>35.652698777291477</v>
      </c>
      <c r="AZ52" s="1003">
        <f t="shared" si="37"/>
        <v>36.371408015587562</v>
      </c>
      <c r="BA52" s="1003">
        <f t="shared" si="37"/>
        <v>37.091420154864338</v>
      </c>
      <c r="BB52" s="1003">
        <f t="shared" si="37"/>
        <v>37.813557912545747</v>
      </c>
      <c r="BC52" s="1003">
        <f t="shared" si="37"/>
        <v>38.537433382740296</v>
      </c>
      <c r="BD52" s="1003">
        <f t="shared" si="37"/>
        <v>39.262181876358952</v>
      </c>
      <c r="BE52" s="1003">
        <f t="shared" si="37"/>
        <v>39.986409370425108</v>
      </c>
      <c r="BF52" s="1003">
        <f t="shared" si="37"/>
        <v>40.708268082175877</v>
      </c>
      <c r="BG52" s="1003">
        <f t="shared" si="37"/>
        <v>41.426451711576597</v>
      </c>
      <c r="BH52" s="1003">
        <f t="shared" si="37"/>
        <v>42.149431974943525</v>
      </c>
      <c r="BI52" s="1003">
        <f t="shared" si="37"/>
        <v>42.872707697671174</v>
      </c>
      <c r="BJ52" s="1003">
        <f t="shared" si="37"/>
        <v>43.595893033450054</v>
      </c>
      <c r="BK52" s="1003">
        <f t="shared" si="37"/>
        <v>44.318674372394106</v>
      </c>
      <c r="BL52" s="1003">
        <f t="shared" si="37"/>
        <v>45.040939149532065</v>
      </c>
      <c r="BM52" s="1003">
        <f t="shared" si="37"/>
        <v>45.762862958405137</v>
      </c>
      <c r="BN52" s="1003">
        <f t="shared" si="37"/>
        <v>46.484764333746767</v>
      </c>
      <c r="BO52" s="1003">
        <f t="shared" si="37"/>
        <v>47.206997219145663</v>
      </c>
      <c r="BP52" s="1003">
        <f t="shared" si="37"/>
        <v>47.929745093296049</v>
      </c>
      <c r="BQ52" s="1003">
        <f t="shared" si="37"/>
        <v>48.652715250325116</v>
      </c>
      <c r="BR52" s="1003">
        <f t="shared" si="37"/>
        <v>49.374957303931566</v>
      </c>
      <c r="BS52" s="1003">
        <f t="shared" si="37"/>
        <v>50.097140013295061</v>
      </c>
      <c r="BT52" s="1003">
        <f t="shared" si="37"/>
        <v>50.819367643865661</v>
      </c>
      <c r="BU52" s="1003">
        <f t="shared" si="37"/>
        <v>51.541706928497206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5.1151</v>
      </c>
      <c r="D55" s="1008">
        <v>5.5514999999999999</v>
      </c>
      <c r="E55" s="1008">
        <v>5.7074999999999996</v>
      </c>
      <c r="F55" s="1008">
        <v>5.9242999999999997</v>
      </c>
      <c r="G55" s="1008">
        <v>6.3952</v>
      </c>
      <c r="H55" s="1015">
        <v>6.7011000000000003</v>
      </c>
      <c r="I55" s="1011">
        <v>7.0129999999999999</v>
      </c>
      <c r="J55" s="1011">
        <v>7.3369</v>
      </c>
      <c r="K55" s="1011">
        <v>7.7740999999999998</v>
      </c>
      <c r="L55" s="1011">
        <v>8.0261999999999993</v>
      </c>
      <c r="M55" s="1011">
        <v>8.4297000000000004</v>
      </c>
      <c r="N55" s="1011">
        <v>8.8765999999999998</v>
      </c>
      <c r="O55" s="1011">
        <v>8.8073999999999995</v>
      </c>
      <c r="P55" s="1011">
        <v>9.0885999999999996</v>
      </c>
      <c r="Q55" s="1011">
        <v>9.3697999999999997</v>
      </c>
      <c r="R55" s="1011">
        <v>9.6510999999999996</v>
      </c>
      <c r="S55" s="1011">
        <v>9.9217999999999993</v>
      </c>
      <c r="T55" s="1011">
        <v>10.210699999999999</v>
      </c>
      <c r="U55" s="1011">
        <v>10.492800000000001</v>
      </c>
      <c r="V55" s="1011">
        <v>10.7835</v>
      </c>
      <c r="W55" s="1011">
        <v>11.082000000000001</v>
      </c>
      <c r="X55" s="1011">
        <v>11.3653</v>
      </c>
      <c r="Y55" s="1011">
        <v>11.666600000000001</v>
      </c>
      <c r="Z55" s="1011">
        <v>12.001300000000001</v>
      </c>
      <c r="AA55" s="1011">
        <v>12.357900000000001</v>
      </c>
      <c r="AB55" s="1011">
        <v>12.737</v>
      </c>
      <c r="AC55" s="1011">
        <v>13.1492</v>
      </c>
      <c r="AD55" s="1011">
        <v>13.5761</v>
      </c>
      <c r="AE55" s="1011">
        <v>14.018599999999999</v>
      </c>
      <c r="AF55" s="1011">
        <v>14.484999999999999</v>
      </c>
      <c r="AG55" s="1011">
        <v>14.979799999999999</v>
      </c>
      <c r="AH55" s="1011">
        <v>15.4983</v>
      </c>
      <c r="AI55" s="1011">
        <v>16.043099999999999</v>
      </c>
      <c r="AJ55" s="1011">
        <v>16.5884</v>
      </c>
      <c r="AK55" s="1011">
        <v>17.116900000000001</v>
      </c>
      <c r="AL55" s="1011">
        <v>17.789400000000001</v>
      </c>
      <c r="AM55" s="1001">
        <f t="shared" ref="AM55:BU55" si="38">TREND(AC55:AL55,AC4:AL4,AM4)</f>
        <v>18.144120000000157</v>
      </c>
      <c r="AN55" s="1001">
        <f t="shared" si="38"/>
        <v>18.691901333333135</v>
      </c>
      <c r="AO55" s="1001">
        <f t="shared" si="38"/>
        <v>19.239640533333159</v>
      </c>
      <c r="AP55" s="1001">
        <f t="shared" si="38"/>
        <v>19.783421991111027</v>
      </c>
      <c r="AQ55" s="1001">
        <f t="shared" si="38"/>
        <v>20.32101999644442</v>
      </c>
      <c r="AR55" s="1001">
        <f t="shared" si="38"/>
        <v>20.852375737836837</v>
      </c>
      <c r="AS55" s="1001">
        <f t="shared" si="38"/>
        <v>21.378459109356754</v>
      </c>
      <c r="AT55" s="1001">
        <f t="shared" si="38"/>
        <v>21.903317446962319</v>
      </c>
      <c r="AU55" s="1001">
        <f t="shared" si="38"/>
        <v>22.42784184565312</v>
      </c>
      <c r="AV55" s="1001">
        <f t="shared" si="38"/>
        <v>22.948781507355534</v>
      </c>
      <c r="AW55" s="1001">
        <f t="shared" si="38"/>
        <v>23.503367577362496</v>
      </c>
      <c r="AX55" s="1001">
        <f t="shared" si="38"/>
        <v>24.030421308215182</v>
      </c>
      <c r="AY55" s="1001">
        <f t="shared" si="38"/>
        <v>24.557088381806807</v>
      </c>
      <c r="AZ55" s="1001">
        <f t="shared" si="38"/>
        <v>25.08458473984274</v>
      </c>
      <c r="BA55" s="1001">
        <f t="shared" si="38"/>
        <v>25.613591506602688</v>
      </c>
      <c r="BB55" s="1001">
        <f t="shared" si="38"/>
        <v>26.144149598239665</v>
      </c>
      <c r="BC55" s="1001">
        <f t="shared" si="38"/>
        <v>26.675787690225889</v>
      </c>
      <c r="BD55" s="1001">
        <f t="shared" si="38"/>
        <v>27.207584994051558</v>
      </c>
      <c r="BE55" s="1001">
        <f t="shared" si="38"/>
        <v>27.738908204044264</v>
      </c>
      <c r="BF55" s="1001">
        <f t="shared" si="38"/>
        <v>28.269016034545984</v>
      </c>
      <c r="BG55" s="1001">
        <f t="shared" si="38"/>
        <v>28.796013149809141</v>
      </c>
      <c r="BH55" s="1001">
        <f t="shared" si="38"/>
        <v>29.32701642803363</v>
      </c>
      <c r="BI55" s="1001">
        <f t="shared" si="38"/>
        <v>29.858125640945673</v>
      </c>
      <c r="BJ55" s="1001">
        <f t="shared" si="38"/>
        <v>30.389016750659039</v>
      </c>
      <c r="BK55" s="1001">
        <f t="shared" si="38"/>
        <v>30.919527515791287</v>
      </c>
      <c r="BL55" s="1001">
        <f t="shared" si="38"/>
        <v>31.449682257391032</v>
      </c>
      <c r="BM55" s="1001">
        <f t="shared" si="38"/>
        <v>31.97965198612178</v>
      </c>
      <c r="BN55" s="1001">
        <f t="shared" si="38"/>
        <v>32.50967758693082</v>
      </c>
      <c r="BO55" s="1001">
        <f t="shared" si="38"/>
        <v>33.039935089357641</v>
      </c>
      <c r="BP55" s="1001">
        <f t="shared" si="38"/>
        <v>33.570508942560991</v>
      </c>
      <c r="BQ55" s="1001">
        <f t="shared" si="38"/>
        <v>34.101272632825157</v>
      </c>
      <c r="BR55" s="1001">
        <f t="shared" si="38"/>
        <v>34.631441502730695</v>
      </c>
      <c r="BS55" s="1001">
        <f t="shared" si="38"/>
        <v>35.161594829257638</v>
      </c>
      <c r="BT55" s="1001">
        <f t="shared" si="38"/>
        <v>35.691810271525128</v>
      </c>
      <c r="BU55" s="1001">
        <f t="shared" si="38"/>
        <v>36.222118240735881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1.3187</v>
      </c>
      <c r="D56" s="1008">
        <v>1.4233</v>
      </c>
      <c r="E56" s="1008">
        <v>1.5176000000000001</v>
      </c>
      <c r="F56" s="1008">
        <v>1.5741000000000001</v>
      </c>
      <c r="G56" s="1008">
        <v>1.9560999999999999</v>
      </c>
      <c r="H56" s="1015">
        <v>2.3685999999999998</v>
      </c>
      <c r="I56" s="1011">
        <v>2.3509000000000002</v>
      </c>
      <c r="J56" s="1011">
        <v>2.2048999999999999</v>
      </c>
      <c r="K56" s="1011">
        <v>1.9706999999999999</v>
      </c>
      <c r="L56" s="1011">
        <v>2.0251999999999999</v>
      </c>
      <c r="M56" s="1011">
        <v>2.0750000000000002</v>
      </c>
      <c r="N56" s="1011">
        <v>2.173</v>
      </c>
      <c r="O56" s="1011">
        <v>2.2145999999999999</v>
      </c>
      <c r="P56" s="1011">
        <v>2.2831999999999999</v>
      </c>
      <c r="Q56" s="1011">
        <v>2.3675000000000002</v>
      </c>
      <c r="R56" s="1011">
        <v>2.4500000000000002</v>
      </c>
      <c r="S56" s="1011">
        <v>2.5400999999999998</v>
      </c>
      <c r="T56" s="1011">
        <v>2.6408999999999998</v>
      </c>
      <c r="U56" s="1011">
        <v>2.7479</v>
      </c>
      <c r="V56" s="1011">
        <v>2.9264999999999999</v>
      </c>
      <c r="W56" s="1011">
        <v>3.0579000000000001</v>
      </c>
      <c r="X56" s="1011">
        <v>3.2130999999999998</v>
      </c>
      <c r="Y56" s="1011">
        <v>3.3832</v>
      </c>
      <c r="Z56" s="1011">
        <v>3.5682</v>
      </c>
      <c r="AA56" s="1011">
        <v>3.7562000000000002</v>
      </c>
      <c r="AB56" s="1011">
        <v>3.9921000000000002</v>
      </c>
      <c r="AC56" s="1011">
        <v>4.2515000000000001</v>
      </c>
      <c r="AD56" s="1011">
        <v>4.4904000000000002</v>
      </c>
      <c r="AE56" s="1011">
        <v>4.7168999999999999</v>
      </c>
      <c r="AF56" s="1011">
        <v>4.9604999999999997</v>
      </c>
      <c r="AG56" s="1011">
        <v>5.2163000000000004</v>
      </c>
      <c r="AH56" s="1011">
        <v>5.4612999999999996</v>
      </c>
      <c r="AI56" s="1011">
        <v>5.7111999999999998</v>
      </c>
      <c r="AJ56" s="1011">
        <v>5.9490999999999996</v>
      </c>
      <c r="AK56" s="1011">
        <v>6.1721000000000004</v>
      </c>
      <c r="AL56" s="1011">
        <v>6.3817000000000004</v>
      </c>
      <c r="AM56" s="1001">
        <f t="shared" ref="AM56:BU56" si="39">TREND(AC56:AL56,AC4:AL4,AM4)</f>
        <v>6.6511600000000044</v>
      </c>
      <c r="AN56" s="1001">
        <f t="shared" si="39"/>
        <v>6.8912906666666345</v>
      </c>
      <c r="AO56" s="1001">
        <f t="shared" si="39"/>
        <v>7.131202933333384</v>
      </c>
      <c r="AP56" s="1001">
        <f t="shared" si="39"/>
        <v>7.3674207288888738</v>
      </c>
      <c r="AQ56" s="1001">
        <f t="shared" si="39"/>
        <v>7.6021321137777704</v>
      </c>
      <c r="AR56" s="1001">
        <f t="shared" si="39"/>
        <v>7.8384800040295772</v>
      </c>
      <c r="AS56" s="1001">
        <f t="shared" si="39"/>
        <v>8.0756449094636764</v>
      </c>
      <c r="AT56" s="1001">
        <f t="shared" si="39"/>
        <v>8.3158371101360444</v>
      </c>
      <c r="AU56" s="1001">
        <f t="shared" si="39"/>
        <v>8.557916530446505</v>
      </c>
      <c r="AV56" s="1001">
        <f t="shared" si="39"/>
        <v>8.7985119115386965</v>
      </c>
      <c r="AW56" s="1001">
        <f t="shared" si="39"/>
        <v>9.0321843430380113</v>
      </c>
      <c r="AX56" s="1001">
        <f t="shared" si="39"/>
        <v>9.2700609530345446</v>
      </c>
      <c r="AY56" s="1001">
        <f t="shared" si="39"/>
        <v>9.5083880952714708</v>
      </c>
      <c r="AZ56" s="1001">
        <f t="shared" si="39"/>
        <v>9.7474380130898339</v>
      </c>
      <c r="BA56" s="1001">
        <f t="shared" si="39"/>
        <v>9.9866202993877664</v>
      </c>
      <c r="BB56" s="1001">
        <f t="shared" si="39"/>
        <v>10.225397383895142</v>
      </c>
      <c r="BC56" s="1001">
        <f t="shared" si="39"/>
        <v>10.463745527232049</v>
      </c>
      <c r="BD56" s="1001">
        <f t="shared" si="39"/>
        <v>10.701549077361733</v>
      </c>
      <c r="BE56" s="1001">
        <f t="shared" si="39"/>
        <v>10.939318593204746</v>
      </c>
      <c r="BF56" s="1001">
        <f t="shared" si="39"/>
        <v>11.177702962985961</v>
      </c>
      <c r="BG56" s="1001">
        <f t="shared" si="39"/>
        <v>11.41683971145369</v>
      </c>
      <c r="BH56" s="1001">
        <f t="shared" si="39"/>
        <v>11.655331070945294</v>
      </c>
      <c r="BI56" s="1001">
        <f t="shared" si="39"/>
        <v>11.893675712338165</v>
      </c>
      <c r="BJ56" s="1001">
        <f t="shared" si="39"/>
        <v>12.131894107023925</v>
      </c>
      <c r="BK56" s="1001">
        <f t="shared" si="39"/>
        <v>12.370127329864545</v>
      </c>
      <c r="BL56" s="1001">
        <f t="shared" si="39"/>
        <v>12.608472045258509</v>
      </c>
      <c r="BM56" s="1001">
        <f t="shared" si="39"/>
        <v>12.846928067313627</v>
      </c>
      <c r="BN56" s="1001">
        <f t="shared" si="39"/>
        <v>13.085454358989693</v>
      </c>
      <c r="BO56" s="1001">
        <f t="shared" si="39"/>
        <v>13.323926611365323</v>
      </c>
      <c r="BP56" s="1001">
        <f t="shared" si="39"/>
        <v>13.562265950140898</v>
      </c>
      <c r="BQ56" s="1001">
        <f t="shared" si="39"/>
        <v>13.800536321824211</v>
      </c>
      <c r="BR56" s="1001">
        <f t="shared" si="39"/>
        <v>14.038913775961987</v>
      </c>
      <c r="BS56" s="1001">
        <f t="shared" si="39"/>
        <v>14.277326800261278</v>
      </c>
      <c r="BT56" s="1001">
        <f t="shared" si="39"/>
        <v>14.515758091650525</v>
      </c>
      <c r="BU56" s="1001">
        <f t="shared" si="39"/>
        <v>14.754176732316864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8.6089000000000002</v>
      </c>
      <c r="D57" s="1008">
        <v>9.2345000000000006</v>
      </c>
      <c r="E57" s="1008">
        <v>10.0616</v>
      </c>
      <c r="F57" s="1008">
        <v>10.994899999999999</v>
      </c>
      <c r="G57" s="1008">
        <v>12.180999999999999</v>
      </c>
      <c r="H57" s="1015">
        <v>11.343999999999999</v>
      </c>
      <c r="I57" s="1011">
        <v>11.9</v>
      </c>
      <c r="J57" s="1011">
        <v>12.98</v>
      </c>
      <c r="K57" s="1011">
        <v>13.1081</v>
      </c>
      <c r="L57" s="1011">
        <v>13.664999999999999</v>
      </c>
      <c r="M57" s="1011">
        <v>13.991899999999999</v>
      </c>
      <c r="N57" s="1011">
        <v>14.185600000000001</v>
      </c>
      <c r="O57" s="1011">
        <v>14.3758</v>
      </c>
      <c r="P57" s="1011">
        <v>14.593500000000001</v>
      </c>
      <c r="Q57" s="1011">
        <v>14.899100000000001</v>
      </c>
      <c r="R57" s="1011">
        <v>15.254099999999999</v>
      </c>
      <c r="S57" s="1011">
        <v>15.829499999999999</v>
      </c>
      <c r="T57" s="1011">
        <v>15.926399999999999</v>
      </c>
      <c r="U57" s="1011">
        <v>16.052900000000001</v>
      </c>
      <c r="V57" s="1011">
        <v>16.436199999999999</v>
      </c>
      <c r="W57" s="1011">
        <v>16.6633</v>
      </c>
      <c r="X57" s="1011">
        <v>16.909500000000001</v>
      </c>
      <c r="Y57" s="1011">
        <v>17.203800000000001</v>
      </c>
      <c r="Z57" s="1011">
        <v>17.512899999999998</v>
      </c>
      <c r="AA57" s="1011">
        <v>17.863900000000001</v>
      </c>
      <c r="AB57" s="1011">
        <v>18.270299999999999</v>
      </c>
      <c r="AC57" s="1011">
        <v>18.78</v>
      </c>
      <c r="AD57" s="1011">
        <v>19.318899999999999</v>
      </c>
      <c r="AE57" s="1011">
        <v>19.886299999999999</v>
      </c>
      <c r="AF57" s="1011">
        <v>20.471599999999999</v>
      </c>
      <c r="AG57" s="1011">
        <v>21.123200000000001</v>
      </c>
      <c r="AH57" s="1011">
        <v>21.734400000000001</v>
      </c>
      <c r="AI57" s="1011">
        <v>22.370100000000001</v>
      </c>
      <c r="AJ57" s="1011">
        <v>23.045400000000001</v>
      </c>
      <c r="AK57" s="1011">
        <v>23.7347</v>
      </c>
      <c r="AL57" s="1011">
        <v>24.7532</v>
      </c>
      <c r="AM57" s="1001">
        <f t="shared" ref="AM57:BU57" si="40">TREND(AC57:AL57,AC4:AL4,AM4)</f>
        <v>25.08083333333343</v>
      </c>
      <c r="AN57" s="1001">
        <f t="shared" si="40"/>
        <v>25.773313333333135</v>
      </c>
      <c r="AO57" s="1001">
        <f t="shared" si="40"/>
        <v>26.466436444444298</v>
      </c>
      <c r="AP57" s="1001">
        <f t="shared" si="40"/>
        <v>27.157821244444222</v>
      </c>
      <c r="AQ57" s="1001">
        <f t="shared" si="40"/>
        <v>27.843164201481386</v>
      </c>
      <c r="AR57" s="1001">
        <f t="shared" si="40"/>
        <v>28.5306562583703</v>
      </c>
      <c r="AS57" s="1001">
        <f t="shared" si="40"/>
        <v>29.208134191249201</v>
      </c>
      <c r="AT57" s="1001">
        <f t="shared" si="40"/>
        <v>29.873039546721657</v>
      </c>
      <c r="AU57" s="1001">
        <f t="shared" si="40"/>
        <v>30.528118098300183</v>
      </c>
      <c r="AV57" s="1001">
        <f t="shared" si="40"/>
        <v>31.173865434061781</v>
      </c>
      <c r="AW57" s="1001">
        <f t="shared" si="40"/>
        <v>31.896617164241206</v>
      </c>
      <c r="AX57" s="1001">
        <f t="shared" si="40"/>
        <v>32.567794113110494</v>
      </c>
      <c r="AY57" s="1001">
        <f t="shared" si="40"/>
        <v>33.237717586133613</v>
      </c>
      <c r="AZ57" s="1001">
        <f t="shared" si="40"/>
        <v>33.907477892677434</v>
      </c>
      <c r="BA57" s="1001">
        <f t="shared" si="40"/>
        <v>34.578092859059325</v>
      </c>
      <c r="BB57" s="1001">
        <f t="shared" si="40"/>
        <v>35.249734823988092</v>
      </c>
      <c r="BC57" s="1001">
        <f t="shared" si="40"/>
        <v>35.924369546220532</v>
      </c>
      <c r="BD57" s="1001">
        <f t="shared" si="40"/>
        <v>36.601580368405621</v>
      </c>
      <c r="BE57" s="1001">
        <f t="shared" si="40"/>
        <v>37.279234590592523</v>
      </c>
      <c r="BF57" s="1001">
        <f t="shared" si="40"/>
        <v>37.954068727296544</v>
      </c>
      <c r="BG57" s="1001">
        <f t="shared" si="40"/>
        <v>38.62096137539902</v>
      </c>
      <c r="BH57" s="1001">
        <f t="shared" si="40"/>
        <v>39.295331324574363</v>
      </c>
      <c r="BI57" s="1001">
        <f t="shared" si="40"/>
        <v>39.970140159041421</v>
      </c>
      <c r="BJ57" s="1001">
        <f t="shared" si="40"/>
        <v>40.645016306003981</v>
      </c>
      <c r="BK57" s="1001">
        <f t="shared" si="40"/>
        <v>41.319617488635686</v>
      </c>
      <c r="BL57" s="1001">
        <f t="shared" si="40"/>
        <v>41.993720574467034</v>
      </c>
      <c r="BM57" s="1001">
        <f t="shared" si="40"/>
        <v>42.667134443306622</v>
      </c>
      <c r="BN57" s="1001">
        <f t="shared" si="40"/>
        <v>43.340217402245798</v>
      </c>
      <c r="BO57" s="1001">
        <f t="shared" si="40"/>
        <v>44.013605437537535</v>
      </c>
      <c r="BP57" s="1001">
        <f t="shared" si="40"/>
        <v>44.687814010606189</v>
      </c>
      <c r="BQ57" s="1001">
        <f t="shared" si="40"/>
        <v>45.362703726227437</v>
      </c>
      <c r="BR57" s="1001">
        <f t="shared" si="40"/>
        <v>46.036471015370353</v>
      </c>
      <c r="BS57" s="1001">
        <f t="shared" si="40"/>
        <v>46.710127716561828</v>
      </c>
      <c r="BT57" s="1001">
        <f t="shared" si="40"/>
        <v>47.383786808034984</v>
      </c>
      <c r="BU57" s="1001">
        <f t="shared" si="40"/>
        <v>48.057544004785541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.19109999999999999</v>
      </c>
      <c r="D58" s="1008">
        <v>0.18990000000000001</v>
      </c>
      <c r="E58" s="1008">
        <v>0.19389999999999999</v>
      </c>
      <c r="F58" s="1008">
        <v>0.1605</v>
      </c>
      <c r="G58" s="1008">
        <v>0.1711</v>
      </c>
      <c r="H58" s="1015">
        <v>0.25069999999999998</v>
      </c>
      <c r="I58" s="1011">
        <v>0.35449999999999998</v>
      </c>
      <c r="J58" s="1011">
        <v>0.36330000000000001</v>
      </c>
      <c r="K58" s="1011">
        <v>0.36980000000000002</v>
      </c>
      <c r="L58" s="1011">
        <v>0.36980000000000002</v>
      </c>
      <c r="M58" s="1011">
        <v>0.36980000000000002</v>
      </c>
      <c r="N58" s="1011">
        <v>0.58650000000000002</v>
      </c>
      <c r="O58" s="1011">
        <v>0.64500000000000002</v>
      </c>
      <c r="P58" s="1011">
        <v>0.64500000000000002</v>
      </c>
      <c r="Q58" s="1011">
        <v>0.64500000000000002</v>
      </c>
      <c r="R58" s="1011">
        <v>0.75080000000000002</v>
      </c>
      <c r="S58" s="1011">
        <v>0.79100000000000004</v>
      </c>
      <c r="T58" s="1011">
        <v>0.93430000000000002</v>
      </c>
      <c r="U58" s="1011">
        <v>1.0374000000000001</v>
      </c>
      <c r="V58" s="1011">
        <v>1.0183</v>
      </c>
      <c r="W58" s="1011">
        <v>1.2676000000000001</v>
      </c>
      <c r="X58" s="1011">
        <v>1.5169999999999999</v>
      </c>
      <c r="Y58" s="1011">
        <v>1.7192000000000001</v>
      </c>
      <c r="Z58" s="1011">
        <v>1.9271</v>
      </c>
      <c r="AA58" s="1011">
        <v>2.1126</v>
      </c>
      <c r="AB58" s="1011">
        <v>2.1924000000000001</v>
      </c>
      <c r="AC58" s="1011">
        <v>2.2370000000000001</v>
      </c>
      <c r="AD58" s="1011">
        <v>2.2816000000000001</v>
      </c>
      <c r="AE58" s="1011">
        <v>2.3262999999999998</v>
      </c>
      <c r="AF58" s="1011">
        <v>2.3708999999999998</v>
      </c>
      <c r="AG58" s="1011">
        <v>2.359</v>
      </c>
      <c r="AH58" s="1011">
        <v>2.4355000000000002</v>
      </c>
      <c r="AI58" s="1011">
        <v>2.512</v>
      </c>
      <c r="AJ58" s="1011">
        <v>2.5754999999999999</v>
      </c>
      <c r="AK58" s="1011">
        <v>2.6520000000000001</v>
      </c>
      <c r="AL58" s="1011">
        <v>2.6389999999999998</v>
      </c>
      <c r="AM58" s="1001">
        <f t="shared" ref="AM58:BU58" si="41">TREND(AC58:AL58,AC4:AL4,AM4)</f>
        <v>2.7040999999999968</v>
      </c>
      <c r="AN58" s="1001">
        <f t="shared" si="41"/>
        <v>2.7563533333333368</v>
      </c>
      <c r="AO58" s="1001">
        <f t="shared" si="41"/>
        <v>2.8102613333333437</v>
      </c>
      <c r="AP58" s="1001">
        <f t="shared" si="41"/>
        <v>2.8660023111111173</v>
      </c>
      <c r="AQ58" s="1001">
        <f t="shared" si="41"/>
        <v>2.9236689244444563</v>
      </c>
      <c r="AR58" s="1001">
        <f t="shared" si="41"/>
        <v>2.9682220290370509</v>
      </c>
      <c r="AS58" s="1001">
        <f t="shared" si="41"/>
        <v>3.0133517805037116</v>
      </c>
      <c r="AT58" s="1001">
        <f t="shared" si="41"/>
        <v>3.0614186306212474</v>
      </c>
      <c r="AU58" s="1001">
        <f t="shared" si="41"/>
        <v>3.1122221020855392</v>
      </c>
      <c r="AV58" s="1001">
        <f t="shared" si="41"/>
        <v>3.171352386760816</v>
      </c>
      <c r="AW58" s="1001">
        <f t="shared" si="41"/>
        <v>3.2199866451671681</v>
      </c>
      <c r="AX58" s="1001">
        <f t="shared" si="41"/>
        <v>3.2699444478186592</v>
      </c>
      <c r="AY58" s="1001">
        <f t="shared" si="41"/>
        <v>3.3194271507418165</v>
      </c>
      <c r="AZ58" s="1001">
        <f t="shared" si="41"/>
        <v>3.3688389938685503</v>
      </c>
      <c r="BA58" s="1001">
        <f t="shared" si="41"/>
        <v>3.4189354471595124</v>
      </c>
      <c r="BB58" s="1001">
        <f t="shared" si="41"/>
        <v>3.4709257998052152</v>
      </c>
      <c r="BC58" s="1001">
        <f t="shared" si="41"/>
        <v>3.5225753532195938</v>
      </c>
      <c r="BD58" s="1001">
        <f t="shared" si="41"/>
        <v>3.5734057436729358</v>
      </c>
      <c r="BE58" s="1001">
        <f t="shared" si="41"/>
        <v>3.6234378788245607</v>
      </c>
      <c r="BF58" s="1001">
        <f t="shared" si="41"/>
        <v>3.6728979862238873</v>
      </c>
      <c r="BG58" s="1001">
        <f t="shared" si="41"/>
        <v>3.7238291607137342</v>
      </c>
      <c r="BH58" s="1001">
        <f t="shared" si="41"/>
        <v>3.7746655672770117</v>
      </c>
      <c r="BI58" s="1001">
        <f t="shared" si="41"/>
        <v>3.8255691161362222</v>
      </c>
      <c r="BJ58" s="1001">
        <f t="shared" si="41"/>
        <v>3.8763813973547485</v>
      </c>
      <c r="BK58" s="1001">
        <f t="shared" si="41"/>
        <v>3.9269522848681788</v>
      </c>
      <c r="BL58" s="1001">
        <f t="shared" si="41"/>
        <v>3.9772744213654789</v>
      </c>
      <c r="BM58" s="1001">
        <f t="shared" si="41"/>
        <v>4.0277217173199915</v>
      </c>
      <c r="BN58" s="1001">
        <f t="shared" si="41"/>
        <v>4.0783645711294696</v>
      </c>
      <c r="BO58" s="1001">
        <f t="shared" si="41"/>
        <v>4.129142912976917</v>
      </c>
      <c r="BP58" s="1001">
        <f t="shared" si="41"/>
        <v>4.1799105724400079</v>
      </c>
      <c r="BQ58" s="1001">
        <f t="shared" si="41"/>
        <v>4.2304609887180078</v>
      </c>
      <c r="BR58" s="1001">
        <f t="shared" si="41"/>
        <v>4.2810123789567598</v>
      </c>
      <c r="BS58" s="1001">
        <f t="shared" si="41"/>
        <v>4.331565245174275</v>
      </c>
      <c r="BT58" s="1001">
        <f t="shared" si="41"/>
        <v>4.3821570834625732</v>
      </c>
      <c r="BU58" s="1001">
        <f t="shared" si="41"/>
        <v>4.4328025234552939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2.2566999999999999</v>
      </c>
      <c r="D59" s="1008">
        <v>2.4033000000000002</v>
      </c>
      <c r="E59" s="1008">
        <v>2.516</v>
      </c>
      <c r="F59" s="1008">
        <v>2.4460999999999999</v>
      </c>
      <c r="G59" s="1008">
        <v>2.4346999999999999</v>
      </c>
      <c r="H59" s="1015">
        <v>2.9817</v>
      </c>
      <c r="I59" s="1011">
        <v>3.3460999999999999</v>
      </c>
      <c r="J59" s="1011">
        <v>3.2765</v>
      </c>
      <c r="K59" s="1011">
        <v>3.1922999999999999</v>
      </c>
      <c r="L59" s="1011">
        <v>3.1631</v>
      </c>
      <c r="M59" s="1011">
        <v>3.1537000000000002</v>
      </c>
      <c r="N59" s="1011">
        <v>3.2509999999999999</v>
      </c>
      <c r="O59" s="1011">
        <v>3.6046</v>
      </c>
      <c r="P59" s="1011">
        <v>4.0335999999999999</v>
      </c>
      <c r="Q59" s="1011">
        <v>4.4316000000000004</v>
      </c>
      <c r="R59" s="1011">
        <v>4.6662999999999997</v>
      </c>
      <c r="S59" s="1011">
        <v>4.7309999999999999</v>
      </c>
      <c r="T59" s="1011">
        <v>5.2839</v>
      </c>
      <c r="U59" s="1011">
        <v>5.8457999999999997</v>
      </c>
      <c r="V59" s="1011">
        <v>6.0972999999999997</v>
      </c>
      <c r="W59" s="1011">
        <v>6.3554000000000004</v>
      </c>
      <c r="X59" s="1011">
        <v>6.6173999999999999</v>
      </c>
      <c r="Y59" s="1011">
        <v>6.8833000000000002</v>
      </c>
      <c r="Z59" s="1011">
        <v>7.1535000000000002</v>
      </c>
      <c r="AA59" s="1011">
        <v>7.4286000000000003</v>
      </c>
      <c r="AB59" s="1011">
        <v>7.7034000000000002</v>
      </c>
      <c r="AC59" s="1011">
        <v>7.9770000000000003</v>
      </c>
      <c r="AD59" s="1011">
        <v>8.2527000000000008</v>
      </c>
      <c r="AE59" s="1011">
        <v>8.5349000000000004</v>
      </c>
      <c r="AF59" s="1011">
        <v>8.8253000000000004</v>
      </c>
      <c r="AG59" s="1011">
        <v>9.1271000000000004</v>
      </c>
      <c r="AH59" s="1011">
        <v>9.4365000000000006</v>
      </c>
      <c r="AI59" s="1011">
        <v>9.7579999999999991</v>
      </c>
      <c r="AJ59" s="1011">
        <v>10.087400000000001</v>
      </c>
      <c r="AK59" s="1011">
        <v>10.4213</v>
      </c>
      <c r="AL59" s="1011">
        <v>10.7834</v>
      </c>
      <c r="AM59" s="1001">
        <f t="shared" ref="AM59:BU59" si="42">TREND(AC59:AL59,AC4:AL4,AM4)</f>
        <v>11.030619999999999</v>
      </c>
      <c r="AN59" s="1001">
        <f t="shared" si="42"/>
        <v>11.356494666666663</v>
      </c>
      <c r="AO59" s="1001">
        <f t="shared" si="42"/>
        <v>11.682664533333309</v>
      </c>
      <c r="AP59" s="1001">
        <f t="shared" si="42"/>
        <v>12.007636035555493</v>
      </c>
      <c r="AQ59" s="1001">
        <f t="shared" si="42"/>
        <v>12.330185169777678</v>
      </c>
      <c r="AR59" s="1001">
        <f t="shared" si="42"/>
        <v>12.650078221985041</v>
      </c>
      <c r="AS59" s="1001">
        <f t="shared" si="42"/>
        <v>12.966896150423509</v>
      </c>
      <c r="AT59" s="1001">
        <f t="shared" si="42"/>
        <v>13.281936035438434</v>
      </c>
      <c r="AU59" s="1001">
        <f t="shared" si="42"/>
        <v>13.596905464430961</v>
      </c>
      <c r="AV59" s="1001">
        <f t="shared" si="42"/>
        <v>13.913933595991352</v>
      </c>
      <c r="AW59" s="1001">
        <f t="shared" si="42"/>
        <v>14.242625949213902</v>
      </c>
      <c r="AX59" s="1001">
        <f t="shared" si="42"/>
        <v>14.560018337326028</v>
      </c>
      <c r="AY59" s="1001">
        <f t="shared" si="42"/>
        <v>14.877133861846346</v>
      </c>
      <c r="AZ59" s="1001">
        <f t="shared" si="42"/>
        <v>15.194505982575492</v>
      </c>
      <c r="BA59" s="1001">
        <f t="shared" si="42"/>
        <v>15.512521396954412</v>
      </c>
      <c r="BB59" s="1001">
        <f t="shared" si="42"/>
        <v>15.831298083076376</v>
      </c>
      <c r="BC59" s="1001">
        <f t="shared" si="42"/>
        <v>16.150734509090739</v>
      </c>
      <c r="BD59" s="1001">
        <f t="shared" si="42"/>
        <v>16.470348962354706</v>
      </c>
      <c r="BE59" s="1001">
        <f t="shared" si="42"/>
        <v>16.789563942350583</v>
      </c>
      <c r="BF59" s="1001">
        <f t="shared" si="42"/>
        <v>17.107895900281733</v>
      </c>
      <c r="BG59" s="1001">
        <f t="shared" si="42"/>
        <v>17.425257577940101</v>
      </c>
      <c r="BH59" s="1001">
        <f t="shared" si="42"/>
        <v>17.744284400568517</v>
      </c>
      <c r="BI59" s="1001">
        <f t="shared" si="42"/>
        <v>18.063384480496438</v>
      </c>
      <c r="BJ59" s="1001">
        <f t="shared" si="42"/>
        <v>18.382404328051393</v>
      </c>
      <c r="BK59" s="1001">
        <f t="shared" si="42"/>
        <v>18.701247972246165</v>
      </c>
      <c r="BL59" s="1001">
        <f t="shared" si="42"/>
        <v>19.019906628254716</v>
      </c>
      <c r="BM59" s="1001">
        <f t="shared" si="42"/>
        <v>19.338454091279914</v>
      </c>
      <c r="BN59" s="1001">
        <f t="shared" si="42"/>
        <v>19.657029683440442</v>
      </c>
      <c r="BO59" s="1001">
        <f t="shared" si="42"/>
        <v>19.975751394522945</v>
      </c>
      <c r="BP59" s="1001">
        <f t="shared" si="42"/>
        <v>20.294640403298331</v>
      </c>
      <c r="BQ59" s="1001">
        <f t="shared" si="42"/>
        <v>20.613561040887248</v>
      </c>
      <c r="BR59" s="1001">
        <f t="shared" si="42"/>
        <v>20.932230080686168</v>
      </c>
      <c r="BS59" s="1001">
        <f t="shared" si="42"/>
        <v>21.25088699157584</v>
      </c>
      <c r="BT59" s="1001">
        <f t="shared" si="42"/>
        <v>21.569570309461028</v>
      </c>
      <c r="BU59" s="1001">
        <f t="shared" si="42"/>
        <v>21.888298746442956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17.490400000000001</v>
      </c>
      <c r="D60" s="1009">
        <v>18.802399999999999</v>
      </c>
      <c r="E60" s="1009">
        <v>19.996600000000001</v>
      </c>
      <c r="F60" s="1009">
        <v>21.099900000000002</v>
      </c>
      <c r="G60" s="1009">
        <v>23.138000000000002</v>
      </c>
      <c r="H60" s="1016">
        <v>23.646000000000001</v>
      </c>
      <c r="I60" s="1012">
        <v>24.964500000000001</v>
      </c>
      <c r="J60" s="1012">
        <v>26.1615</v>
      </c>
      <c r="K60" s="1012">
        <v>26.414999999999999</v>
      </c>
      <c r="L60" s="1012">
        <v>27.249400000000001</v>
      </c>
      <c r="M60" s="1012">
        <v>28.020099999999999</v>
      </c>
      <c r="N60" s="1012">
        <v>29.072700000000001</v>
      </c>
      <c r="O60" s="1012">
        <v>29.647200000000002</v>
      </c>
      <c r="P60" s="1012">
        <v>30.643899999999999</v>
      </c>
      <c r="Q60" s="1012">
        <v>31.713000000000001</v>
      </c>
      <c r="R60" s="1012">
        <v>32.772300000000001</v>
      </c>
      <c r="S60" s="1012">
        <v>33.813400000000001</v>
      </c>
      <c r="T60" s="1012">
        <v>34.996099999999998</v>
      </c>
      <c r="U60" s="1012">
        <v>36.1768</v>
      </c>
      <c r="V60" s="1012">
        <v>37.261800000000001</v>
      </c>
      <c r="W60" s="1012">
        <v>38.426299999999998</v>
      </c>
      <c r="X60" s="1012">
        <v>39.622300000000003</v>
      </c>
      <c r="Y60" s="1012">
        <v>40.856099999999998</v>
      </c>
      <c r="Z60" s="1012">
        <v>42.162999999999997</v>
      </c>
      <c r="AA60" s="1012">
        <v>43.519199999999998</v>
      </c>
      <c r="AB60" s="1012">
        <v>44.895200000000003</v>
      </c>
      <c r="AC60" s="1012">
        <v>46.394599999999997</v>
      </c>
      <c r="AD60" s="1012">
        <v>47.919699999999999</v>
      </c>
      <c r="AE60" s="1012">
        <v>49.482900000000001</v>
      </c>
      <c r="AF60" s="1012">
        <v>51.113300000000002</v>
      </c>
      <c r="AG60" s="1012">
        <v>52.805300000000003</v>
      </c>
      <c r="AH60" s="1012">
        <v>54.566000000000003</v>
      </c>
      <c r="AI60" s="1012">
        <v>56.394500000000001</v>
      </c>
      <c r="AJ60" s="1012">
        <v>58.245800000000003</v>
      </c>
      <c r="AK60" s="1012">
        <v>60.097000000000001</v>
      </c>
      <c r="AL60" s="1012">
        <v>62.346600000000002</v>
      </c>
      <c r="AM60" s="1003">
        <f t="shared" ref="AM60:BU60" si="43">SUM(AM55:AM59)</f>
        <v>63.610833333333588</v>
      </c>
      <c r="AN60" s="1003">
        <f t="shared" si="43"/>
        <v>65.469353333332904</v>
      </c>
      <c r="AO60" s="1003">
        <f t="shared" si="43"/>
        <v>67.330205777777493</v>
      </c>
      <c r="AP60" s="1003">
        <f t="shared" si="43"/>
        <v>69.182302311110732</v>
      </c>
      <c r="AQ60" s="1003">
        <f t="shared" si="43"/>
        <v>71.020170405925711</v>
      </c>
      <c r="AR60" s="1003">
        <f t="shared" si="43"/>
        <v>72.839812251258806</v>
      </c>
      <c r="AS60" s="1003">
        <f t="shared" si="43"/>
        <v>74.642486140996851</v>
      </c>
      <c r="AT60" s="1003">
        <f t="shared" si="43"/>
        <v>76.435548769879702</v>
      </c>
      <c r="AU60" s="1003">
        <f t="shared" si="43"/>
        <v>78.223004040916308</v>
      </c>
      <c r="AV60" s="1003">
        <f t="shared" si="43"/>
        <v>80.00644483570818</v>
      </c>
      <c r="AW60" s="1003">
        <f t="shared" si="43"/>
        <v>81.894781679022785</v>
      </c>
      <c r="AX60" s="1003">
        <f t="shared" si="43"/>
        <v>83.698239159504908</v>
      </c>
      <c r="AY60" s="1003">
        <f t="shared" si="43"/>
        <v>85.499755075800053</v>
      </c>
      <c r="AZ60" s="1003">
        <f t="shared" si="43"/>
        <v>87.302845622054051</v>
      </c>
      <c r="BA60" s="1003">
        <f t="shared" si="43"/>
        <v>89.109761509163704</v>
      </c>
      <c r="BB60" s="1003">
        <f t="shared" si="43"/>
        <v>90.921505689004491</v>
      </c>
      <c r="BC60" s="1003">
        <f t="shared" si="43"/>
        <v>92.737212625988803</v>
      </c>
      <c r="BD60" s="1003">
        <f t="shared" si="43"/>
        <v>94.554469145846554</v>
      </c>
      <c r="BE60" s="1003">
        <f t="shared" si="43"/>
        <v>96.370463209016677</v>
      </c>
      <c r="BF60" s="1003">
        <f t="shared" si="43"/>
        <v>98.18158161133411</v>
      </c>
      <c r="BG60" s="1003">
        <f t="shared" si="43"/>
        <v>99.982900975315687</v>
      </c>
      <c r="BH60" s="1003">
        <f t="shared" si="43"/>
        <v>101.79662879139882</v>
      </c>
      <c r="BI60" s="1003">
        <f t="shared" si="43"/>
        <v>103.61089510895792</v>
      </c>
      <c r="BJ60" s="1003">
        <f t="shared" si="43"/>
        <v>105.42471288909309</v>
      </c>
      <c r="BK60" s="1003">
        <f t="shared" si="43"/>
        <v>107.23747259140586</v>
      </c>
      <c r="BL60" s="1003">
        <f t="shared" si="43"/>
        <v>109.04905592673677</v>
      </c>
      <c r="BM60" s="1003">
        <f t="shared" si="43"/>
        <v>110.85989030534193</v>
      </c>
      <c r="BN60" s="1003">
        <f t="shared" si="43"/>
        <v>112.67074360273622</v>
      </c>
      <c r="BO60" s="1003">
        <f t="shared" si="43"/>
        <v>114.48236144576036</v>
      </c>
      <c r="BP60" s="1003">
        <f t="shared" si="43"/>
        <v>116.29513987904642</v>
      </c>
      <c r="BQ60" s="1003">
        <f t="shared" si="43"/>
        <v>118.10853471048206</v>
      </c>
      <c r="BR60" s="1003">
        <f t="shared" si="43"/>
        <v>119.92006875370596</v>
      </c>
      <c r="BS60" s="1003">
        <f t="shared" si="43"/>
        <v>121.73150158283086</v>
      </c>
      <c r="BT60" s="1003">
        <f t="shared" si="43"/>
        <v>123.54308256413424</v>
      </c>
      <c r="BU60" s="1003">
        <f t="shared" si="43"/>
        <v>125.35494024773654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6.5660000000000007</v>
      </c>
      <c r="D63" s="934">
        <f t="shared" si="44"/>
        <v>6.9140999999999995</v>
      </c>
      <c r="E63" s="934">
        <f t="shared" si="44"/>
        <v>7.4860000000000007</v>
      </c>
      <c r="F63" s="934">
        <f t="shared" si="44"/>
        <v>8.1094000000000008</v>
      </c>
      <c r="G63" s="934">
        <f t="shared" si="44"/>
        <v>8.8862000000000005</v>
      </c>
      <c r="H63" s="1021">
        <f t="shared" si="44"/>
        <v>8.2575000000000003</v>
      </c>
      <c r="I63" s="934">
        <f t="shared" si="44"/>
        <v>8.3864000000000001</v>
      </c>
      <c r="J63" s="934">
        <f t="shared" si="44"/>
        <v>8.9077999999999999</v>
      </c>
      <c r="K63" s="934">
        <f t="shared" si="44"/>
        <v>9.1169000000000011</v>
      </c>
      <c r="L63" s="934">
        <f t="shared" si="44"/>
        <v>9.5463000000000005</v>
      </c>
      <c r="M63" s="934">
        <f t="shared" si="44"/>
        <v>9.8476999999999997</v>
      </c>
      <c r="N63" s="934">
        <f t="shared" si="44"/>
        <v>9.9809999999999999</v>
      </c>
      <c r="O63" s="934">
        <f t="shared" si="44"/>
        <v>10.0504</v>
      </c>
      <c r="P63" s="934">
        <f t="shared" si="44"/>
        <v>10.141999999999999</v>
      </c>
      <c r="Q63" s="934">
        <f t="shared" si="44"/>
        <v>10.299199999999999</v>
      </c>
      <c r="R63" s="934">
        <f t="shared" si="44"/>
        <v>10.503299999999999</v>
      </c>
      <c r="S63" s="934">
        <f t="shared" si="44"/>
        <v>10.9192</v>
      </c>
      <c r="T63" s="934">
        <f t="shared" si="44"/>
        <v>10.8405</v>
      </c>
      <c r="U63" s="934">
        <f t="shared" si="44"/>
        <v>10.789899999999999</v>
      </c>
      <c r="V63" s="934">
        <f t="shared" si="44"/>
        <v>11.0707</v>
      </c>
      <c r="W63" s="934">
        <f t="shared" si="44"/>
        <v>11.132099999999999</v>
      </c>
      <c r="X63" s="934">
        <f t="shared" si="44"/>
        <v>11.209</v>
      </c>
      <c r="Y63" s="934">
        <f t="shared" si="44"/>
        <v>11.3375</v>
      </c>
      <c r="Z63" s="934">
        <f t="shared" si="44"/>
        <v>11.475300000000001</v>
      </c>
      <c r="AA63" s="934">
        <f t="shared" si="44"/>
        <v>11.645200000000001</v>
      </c>
      <c r="AB63" s="934">
        <f t="shared" si="44"/>
        <v>11.9062</v>
      </c>
      <c r="AC63" s="934">
        <f t="shared" si="44"/>
        <v>12.274100000000001</v>
      </c>
      <c r="AD63" s="934">
        <f t="shared" si="44"/>
        <v>12.653400000000001</v>
      </c>
      <c r="AE63" s="934">
        <f t="shared" si="44"/>
        <v>13.0456</v>
      </c>
      <c r="AF63" s="934">
        <f t="shared" si="44"/>
        <v>13.449299999999999</v>
      </c>
      <c r="AG63" s="934">
        <f t="shared" si="44"/>
        <v>13.913</v>
      </c>
      <c r="AH63" s="934">
        <f t="shared" si="44"/>
        <v>14.3184</v>
      </c>
      <c r="AI63" s="934">
        <f t="shared" ref="AI63:BN63" si="45">AI47+AI48+AI49</f>
        <v>14.739599999999999</v>
      </c>
      <c r="AJ63" s="934">
        <f t="shared" si="45"/>
        <v>15.183900000000001</v>
      </c>
      <c r="AK63" s="934">
        <f t="shared" si="45"/>
        <v>15.6304</v>
      </c>
      <c r="AL63" s="934">
        <f t="shared" si="45"/>
        <v>16.248799999999999</v>
      </c>
      <c r="AM63" s="934">
        <f t="shared" si="45"/>
        <v>16.53161999999995</v>
      </c>
      <c r="AN63" s="934">
        <f t="shared" si="45"/>
        <v>16.986927999999835</v>
      </c>
      <c r="AO63" s="934">
        <f t="shared" si="45"/>
        <v>17.441671199999867</v>
      </c>
      <c r="AP63" s="934">
        <f t="shared" si="45"/>
        <v>17.893996479999878</v>
      </c>
      <c r="AQ63" s="934">
        <f t="shared" si="45"/>
        <v>18.341833791999836</v>
      </c>
      <c r="AR63" s="934">
        <f t="shared" si="45"/>
        <v>18.796146263466486</v>
      </c>
      <c r="AS63" s="934">
        <f t="shared" si="45"/>
        <v>19.245034804053098</v>
      </c>
      <c r="AT63" s="934">
        <f t="shared" si="45"/>
        <v>19.687282343309981</v>
      </c>
      <c r="AU63" s="934">
        <f t="shared" si="45"/>
        <v>20.124546577999293</v>
      </c>
      <c r="AV63" s="934">
        <f t="shared" si="45"/>
        <v>20.555557683677172</v>
      </c>
      <c r="AW63" s="934">
        <f t="shared" si="45"/>
        <v>21.02427012642617</v>
      </c>
      <c r="AX63" s="934">
        <f t="shared" si="45"/>
        <v>21.468769034029609</v>
      </c>
      <c r="AY63" s="934">
        <f t="shared" si="45"/>
        <v>21.912972962912516</v>
      </c>
      <c r="AZ63" s="934">
        <f t="shared" si="45"/>
        <v>22.357333914413402</v>
      </c>
      <c r="BA63" s="934">
        <f t="shared" si="45"/>
        <v>22.801972536987307</v>
      </c>
      <c r="BB63" s="934">
        <f t="shared" si="45"/>
        <v>23.246334062829629</v>
      </c>
      <c r="BC63" s="934">
        <f t="shared" si="45"/>
        <v>23.692247608400727</v>
      </c>
      <c r="BD63" s="934">
        <f t="shared" si="45"/>
        <v>24.13955099639934</v>
      </c>
      <c r="BE63" s="934">
        <f t="shared" si="45"/>
        <v>24.587227563109369</v>
      </c>
      <c r="BF63" s="934">
        <f t="shared" si="45"/>
        <v>25.033760642214542</v>
      </c>
      <c r="BG63" s="934">
        <f t="shared" si="45"/>
        <v>25.476331182135347</v>
      </c>
      <c r="BH63" s="934">
        <f t="shared" si="45"/>
        <v>25.922373058855026</v>
      </c>
      <c r="BI63" s="934">
        <f t="shared" si="45"/>
        <v>26.368560657909409</v>
      </c>
      <c r="BJ63" s="934">
        <f t="shared" si="45"/>
        <v>26.814770742632721</v>
      </c>
      <c r="BK63" s="934">
        <f t="shared" si="45"/>
        <v>27.260921935312304</v>
      </c>
      <c r="BL63" s="934">
        <f t="shared" si="45"/>
        <v>27.70694144920229</v>
      </c>
      <c r="BM63" s="934">
        <f t="shared" si="45"/>
        <v>28.152601882318024</v>
      </c>
      <c r="BN63" s="934">
        <f t="shared" si="45"/>
        <v>28.59806294174069</v>
      </c>
      <c r="BO63" s="934">
        <f t="shared" ref="BO63:BU63" si="46">BO47+BO48+BO49</f>
        <v>29.043632376804197</v>
      </c>
      <c r="BP63" s="934">
        <f t="shared" si="46"/>
        <v>29.48957587399315</v>
      </c>
      <c r="BQ63" s="934">
        <f t="shared" si="46"/>
        <v>29.935878603572508</v>
      </c>
      <c r="BR63" s="934">
        <f t="shared" si="46"/>
        <v>30.381666886844105</v>
      </c>
      <c r="BS63" s="934">
        <f t="shared" si="46"/>
        <v>30.827411822453623</v>
      </c>
      <c r="BT63" s="934">
        <f t="shared" si="46"/>
        <v>31.27315183685576</v>
      </c>
      <c r="BU63" s="934">
        <f t="shared" si="46"/>
        <v>31.71892046864188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1.2836000000000001</v>
      </c>
      <c r="D64" s="934">
        <f t="shared" si="47"/>
        <v>1.4122999999999999</v>
      </c>
      <c r="E64" s="934">
        <f t="shared" si="47"/>
        <v>1.5102</v>
      </c>
      <c r="F64" s="934">
        <f t="shared" si="47"/>
        <v>1.3909</v>
      </c>
      <c r="G64" s="934">
        <f t="shared" si="47"/>
        <v>1.3718000000000001</v>
      </c>
      <c r="H64" s="1021">
        <f t="shared" si="47"/>
        <v>1.6547999999999998</v>
      </c>
      <c r="I64" s="934">
        <f t="shared" si="47"/>
        <v>2.0350999999999999</v>
      </c>
      <c r="J64" s="934">
        <f t="shared" si="47"/>
        <v>1.8854</v>
      </c>
      <c r="K64" s="934">
        <f t="shared" si="47"/>
        <v>1.9033000000000002</v>
      </c>
      <c r="L64" s="934">
        <f t="shared" si="47"/>
        <v>1.8980000000000001</v>
      </c>
      <c r="M64" s="934">
        <f t="shared" si="47"/>
        <v>1.8927</v>
      </c>
      <c r="N64" s="934">
        <f t="shared" si="47"/>
        <v>2.1683000000000003</v>
      </c>
      <c r="O64" s="934">
        <f t="shared" si="47"/>
        <v>2.5609999999999999</v>
      </c>
      <c r="P64" s="934">
        <f t="shared" si="47"/>
        <v>2.9632999999999998</v>
      </c>
      <c r="Q64" s="934">
        <f t="shared" si="47"/>
        <v>3.3231000000000002</v>
      </c>
      <c r="R64" s="934">
        <f t="shared" si="47"/>
        <v>3.6271999999999998</v>
      </c>
      <c r="S64" s="934">
        <f t="shared" si="47"/>
        <v>3.6911999999999998</v>
      </c>
      <c r="T64" s="934">
        <f t="shared" si="47"/>
        <v>4.3398000000000003</v>
      </c>
      <c r="U64" s="934">
        <f t="shared" si="47"/>
        <v>4.9545000000000003</v>
      </c>
      <c r="V64" s="934">
        <f t="shared" si="47"/>
        <v>5.1383999999999999</v>
      </c>
      <c r="W64" s="934">
        <f t="shared" si="47"/>
        <v>5.5906000000000002</v>
      </c>
      <c r="X64" s="934">
        <f t="shared" si="47"/>
        <v>6.0428999999999995</v>
      </c>
      <c r="Y64" s="934">
        <f t="shared" si="47"/>
        <v>6.4481000000000002</v>
      </c>
      <c r="Z64" s="934">
        <f t="shared" si="47"/>
        <v>6.8589000000000002</v>
      </c>
      <c r="AA64" s="934">
        <f t="shared" si="47"/>
        <v>7.2472999999999992</v>
      </c>
      <c r="AB64" s="934">
        <f t="shared" si="47"/>
        <v>7.5301</v>
      </c>
      <c r="AC64" s="934">
        <f t="shared" si="47"/>
        <v>7.7674000000000003</v>
      </c>
      <c r="AD64" s="934">
        <f t="shared" si="47"/>
        <v>8.0084</v>
      </c>
      <c r="AE64" s="934">
        <f t="shared" si="47"/>
        <v>8.2545000000000002</v>
      </c>
      <c r="AF64" s="934">
        <f t="shared" si="47"/>
        <v>8.5055999999999994</v>
      </c>
      <c r="AG64" s="934">
        <f t="shared" si="47"/>
        <v>8.7064000000000004</v>
      </c>
      <c r="AH64" s="934">
        <f t="shared" si="47"/>
        <v>9.0007000000000001</v>
      </c>
      <c r="AI64" s="934">
        <f t="shared" ref="AI64:BN64" si="48">AI50+AI51</f>
        <v>9.3017000000000003</v>
      </c>
      <c r="AJ64" s="934">
        <f t="shared" si="48"/>
        <v>9.5944000000000003</v>
      </c>
      <c r="AK64" s="934">
        <f t="shared" si="48"/>
        <v>9.9051000000000009</v>
      </c>
      <c r="AL64" s="934">
        <f t="shared" si="48"/>
        <v>10.1698</v>
      </c>
      <c r="AM64" s="934">
        <f t="shared" si="48"/>
        <v>10.397420000000025</v>
      </c>
      <c r="AN64" s="934">
        <f t="shared" si="48"/>
        <v>10.680094666666676</v>
      </c>
      <c r="AO64" s="934">
        <f t="shared" si="48"/>
        <v>10.964771200000015</v>
      </c>
      <c r="AP64" s="934">
        <f t="shared" si="48"/>
        <v>11.250832035555561</v>
      </c>
      <c r="AQ64" s="934">
        <f t="shared" si="48"/>
        <v>11.537592458666694</v>
      </c>
      <c r="AR64" s="934">
        <f t="shared" si="48"/>
        <v>11.809588248651878</v>
      </c>
      <c r="AS64" s="934">
        <f t="shared" si="48"/>
        <v>12.08011619072002</v>
      </c>
      <c r="AT64" s="934">
        <f t="shared" si="48"/>
        <v>12.351862759705355</v>
      </c>
      <c r="AU64" s="934">
        <f t="shared" si="48"/>
        <v>12.625133543570044</v>
      </c>
      <c r="AV64" s="934">
        <f t="shared" si="48"/>
        <v>12.906735123666977</v>
      </c>
      <c r="AW64" s="934">
        <f t="shared" si="48"/>
        <v>13.190228432898081</v>
      </c>
      <c r="AX64" s="934">
        <f t="shared" si="48"/>
        <v>13.465355390910418</v>
      </c>
      <c r="AY64" s="934">
        <f t="shared" si="48"/>
        <v>13.739725814378957</v>
      </c>
      <c r="AZ64" s="934">
        <f t="shared" si="48"/>
        <v>14.01407410117416</v>
      </c>
      <c r="BA64" s="934">
        <f t="shared" si="48"/>
        <v>14.28944761787703</v>
      </c>
      <c r="BB64" s="934">
        <f t="shared" si="48"/>
        <v>14.567223849716115</v>
      </c>
      <c r="BC64" s="934">
        <f t="shared" si="48"/>
        <v>14.845185774339569</v>
      </c>
      <c r="BD64" s="934">
        <f t="shared" si="48"/>
        <v>15.122630879959615</v>
      </c>
      <c r="BE64" s="934">
        <f t="shared" si="48"/>
        <v>15.399181807315742</v>
      </c>
      <c r="BF64" s="934">
        <f t="shared" si="48"/>
        <v>15.674507439961332</v>
      </c>
      <c r="BG64" s="934">
        <f t="shared" si="48"/>
        <v>15.95012052944125</v>
      </c>
      <c r="BH64" s="934">
        <f t="shared" si="48"/>
        <v>16.227058916088495</v>
      </c>
      <c r="BI64" s="934">
        <f t="shared" si="48"/>
        <v>16.504147039761762</v>
      </c>
      <c r="BJ64" s="934">
        <f t="shared" si="48"/>
        <v>16.781122290817336</v>
      </c>
      <c r="BK64" s="934">
        <f t="shared" si="48"/>
        <v>17.057752437081803</v>
      </c>
      <c r="BL64" s="934">
        <f t="shared" si="48"/>
        <v>17.333997700329775</v>
      </c>
      <c r="BM64" s="934">
        <f t="shared" si="48"/>
        <v>17.610261076087113</v>
      </c>
      <c r="BN64" s="934">
        <f t="shared" si="48"/>
        <v>17.886701392006074</v>
      </c>
      <c r="BO64" s="934">
        <f t="shared" ref="BO64:BU64" si="49">BO50+BO51</f>
        <v>18.163364842341466</v>
      </c>
      <c r="BP64" s="934">
        <f t="shared" si="49"/>
        <v>18.440169219302902</v>
      </c>
      <c r="BQ64" s="934">
        <f t="shared" si="49"/>
        <v>18.716836646752611</v>
      </c>
      <c r="BR64" s="934">
        <f t="shared" si="49"/>
        <v>18.993290417087465</v>
      </c>
      <c r="BS64" s="934">
        <f t="shared" si="49"/>
        <v>19.269728190841434</v>
      </c>
      <c r="BT64" s="934">
        <f t="shared" si="49"/>
        <v>19.546215807009901</v>
      </c>
      <c r="BU64" s="934">
        <f t="shared" si="49"/>
        <v>19.822786459855323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6.4337999999999997</v>
      </c>
      <c r="D65" s="934">
        <f t="shared" si="50"/>
        <v>6.9748000000000001</v>
      </c>
      <c r="E65" s="934">
        <f t="shared" si="50"/>
        <v>7.2250999999999994</v>
      </c>
      <c r="F65" s="934">
        <f t="shared" si="50"/>
        <v>7.4984000000000002</v>
      </c>
      <c r="G65" s="934">
        <f t="shared" si="50"/>
        <v>8.3513000000000002</v>
      </c>
      <c r="H65" s="1021">
        <f t="shared" si="50"/>
        <v>9.069700000000001</v>
      </c>
      <c r="I65" s="934">
        <f t="shared" si="50"/>
        <v>9.363900000000001</v>
      </c>
      <c r="J65" s="934">
        <f t="shared" si="50"/>
        <v>9.5418000000000003</v>
      </c>
      <c r="K65" s="934">
        <f t="shared" si="50"/>
        <v>9.7447999999999997</v>
      </c>
      <c r="L65" s="934">
        <f t="shared" si="50"/>
        <v>10.051399999999999</v>
      </c>
      <c r="M65" s="934">
        <f t="shared" si="50"/>
        <v>10.5047</v>
      </c>
      <c r="N65" s="934">
        <f t="shared" si="50"/>
        <v>11.0496</v>
      </c>
      <c r="O65" s="934">
        <f t="shared" si="50"/>
        <v>11.021999999999998</v>
      </c>
      <c r="P65" s="934">
        <f t="shared" si="50"/>
        <v>11.3718</v>
      </c>
      <c r="Q65" s="934">
        <f t="shared" si="50"/>
        <v>11.737299999999999</v>
      </c>
      <c r="R65" s="934">
        <f t="shared" si="50"/>
        <v>12.101099999999999</v>
      </c>
      <c r="S65" s="934">
        <f t="shared" si="50"/>
        <v>12.4619</v>
      </c>
      <c r="T65" s="934">
        <f t="shared" si="50"/>
        <v>12.851599999999999</v>
      </c>
      <c r="U65" s="934">
        <f t="shared" si="50"/>
        <v>13.2407</v>
      </c>
      <c r="V65" s="934">
        <f t="shared" si="50"/>
        <v>13.71</v>
      </c>
      <c r="W65" s="934">
        <f t="shared" si="50"/>
        <v>14.139900000000001</v>
      </c>
      <c r="X65" s="934">
        <f t="shared" si="50"/>
        <v>14.578399999999998</v>
      </c>
      <c r="Y65" s="934">
        <f t="shared" si="50"/>
        <v>15.049800000000001</v>
      </c>
      <c r="Z65" s="934">
        <f t="shared" si="50"/>
        <v>15.569500000000001</v>
      </c>
      <c r="AA65" s="934">
        <f t="shared" si="50"/>
        <v>16.114100000000001</v>
      </c>
      <c r="AB65" s="934">
        <f t="shared" si="50"/>
        <v>16.729099999999999</v>
      </c>
      <c r="AC65" s="934">
        <f t="shared" si="50"/>
        <v>17.400700000000001</v>
      </c>
      <c r="AD65" s="934">
        <f t="shared" si="50"/>
        <v>18.066500000000001</v>
      </c>
      <c r="AE65" s="934">
        <f t="shared" si="50"/>
        <v>18.735499999999998</v>
      </c>
      <c r="AF65" s="934">
        <f t="shared" si="50"/>
        <v>19.445499999999999</v>
      </c>
      <c r="AG65" s="934">
        <f t="shared" si="50"/>
        <v>20.196100000000001</v>
      </c>
      <c r="AH65" s="934">
        <f t="shared" si="50"/>
        <v>20.959600000000002</v>
      </c>
      <c r="AI65" s="934">
        <f t="shared" ref="AI65:BN65" si="51">AI55+AI56</f>
        <v>21.754300000000001</v>
      </c>
      <c r="AJ65" s="934">
        <f t="shared" si="51"/>
        <v>22.537500000000001</v>
      </c>
      <c r="AK65" s="934">
        <f t="shared" si="51"/>
        <v>23.289000000000001</v>
      </c>
      <c r="AL65" s="934">
        <f t="shared" si="51"/>
        <v>24.171100000000003</v>
      </c>
      <c r="AM65" s="934">
        <f t="shared" si="51"/>
        <v>24.795280000000162</v>
      </c>
      <c r="AN65" s="934">
        <f t="shared" si="51"/>
        <v>25.583191999999769</v>
      </c>
      <c r="AO65" s="934">
        <f t="shared" si="51"/>
        <v>26.370843466666543</v>
      </c>
      <c r="AP65" s="934">
        <f t="shared" si="51"/>
        <v>27.150842719999901</v>
      </c>
      <c r="AQ65" s="934">
        <f t="shared" si="51"/>
        <v>27.92315211022219</v>
      </c>
      <c r="AR65" s="934">
        <f t="shared" si="51"/>
        <v>28.690855741866415</v>
      </c>
      <c r="AS65" s="934">
        <f t="shared" si="51"/>
        <v>29.454104018820431</v>
      </c>
      <c r="AT65" s="934">
        <f t="shared" si="51"/>
        <v>30.219154557098364</v>
      </c>
      <c r="AU65" s="934">
        <f t="shared" si="51"/>
        <v>30.985758376099625</v>
      </c>
      <c r="AV65" s="934">
        <f t="shared" si="51"/>
        <v>31.74729341889423</v>
      </c>
      <c r="AW65" s="934">
        <f t="shared" si="51"/>
        <v>32.535551920400508</v>
      </c>
      <c r="AX65" s="934">
        <f t="shared" si="51"/>
        <v>33.300482261249726</v>
      </c>
      <c r="AY65" s="934">
        <f t="shared" si="51"/>
        <v>34.065476477078278</v>
      </c>
      <c r="AZ65" s="934">
        <f t="shared" si="51"/>
        <v>34.832022752932573</v>
      </c>
      <c r="BA65" s="934">
        <f t="shared" si="51"/>
        <v>35.600211805990455</v>
      </c>
      <c r="BB65" s="934">
        <f t="shared" si="51"/>
        <v>36.369546982134807</v>
      </c>
      <c r="BC65" s="934">
        <f t="shared" si="51"/>
        <v>37.139533217457938</v>
      </c>
      <c r="BD65" s="934">
        <f t="shared" si="51"/>
        <v>37.909134071413291</v>
      </c>
      <c r="BE65" s="934">
        <f t="shared" si="51"/>
        <v>38.67822679724901</v>
      </c>
      <c r="BF65" s="934">
        <f t="shared" si="51"/>
        <v>39.446718997531946</v>
      </c>
      <c r="BG65" s="934">
        <f t="shared" si="51"/>
        <v>40.212852861262832</v>
      </c>
      <c r="BH65" s="934">
        <f t="shared" si="51"/>
        <v>40.982347498978925</v>
      </c>
      <c r="BI65" s="934">
        <f t="shared" si="51"/>
        <v>41.751801353283838</v>
      </c>
      <c r="BJ65" s="934">
        <f t="shared" si="51"/>
        <v>42.520910857682964</v>
      </c>
      <c r="BK65" s="934">
        <f t="shared" si="51"/>
        <v>43.289654845655832</v>
      </c>
      <c r="BL65" s="934">
        <f t="shared" si="51"/>
        <v>44.058154302649541</v>
      </c>
      <c r="BM65" s="934">
        <f t="shared" si="51"/>
        <v>44.826580053435407</v>
      </c>
      <c r="BN65" s="934">
        <f t="shared" si="51"/>
        <v>45.595131945920514</v>
      </c>
      <c r="BO65" s="934">
        <f t="shared" ref="BO65:BU65" si="52">BO55+BO56</f>
        <v>46.363861700722964</v>
      </c>
      <c r="BP65" s="934">
        <f t="shared" si="52"/>
        <v>47.132774892701889</v>
      </c>
      <c r="BQ65" s="934">
        <f t="shared" si="52"/>
        <v>47.901808954649368</v>
      </c>
      <c r="BR65" s="934">
        <f t="shared" si="52"/>
        <v>48.670355278692682</v>
      </c>
      <c r="BS65" s="934">
        <f t="shared" si="52"/>
        <v>49.438921629518916</v>
      </c>
      <c r="BT65" s="934">
        <f t="shared" si="52"/>
        <v>50.207568363175653</v>
      </c>
      <c r="BU65" s="934">
        <f t="shared" si="52"/>
        <v>50.976294973052745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147.541</v>
      </c>
      <c r="D67" s="936">
        <f t="shared" ca="1" si="53"/>
        <v>155.74699999999999</v>
      </c>
      <c r="E67" s="936">
        <f t="shared" ca="1" si="53"/>
        <v>169.27000000000004</v>
      </c>
      <c r="F67" s="936">
        <f t="shared" ca="1" si="53"/>
        <v>177.12200000000001</v>
      </c>
      <c r="G67" s="936">
        <f t="shared" ca="1" si="53"/>
        <v>189.29499999999996</v>
      </c>
      <c r="H67" s="1022">
        <f t="shared" ca="1" si="53"/>
        <v>207.72199999999995</v>
      </c>
      <c r="I67" s="936">
        <f t="shared" ca="1" si="53"/>
        <v>237.90100000000001</v>
      </c>
      <c r="J67" s="936">
        <f t="shared" ca="1" si="53"/>
        <v>254.684</v>
      </c>
      <c r="K67" s="936">
        <f t="shared" ca="1" si="53"/>
        <v>255.85400000000001</v>
      </c>
      <c r="L67" s="936">
        <f t="shared" ca="1" si="53"/>
        <v>275.09899999999999</v>
      </c>
      <c r="M67" s="936">
        <f t="shared" ca="1" si="53"/>
        <v>301.8</v>
      </c>
      <c r="N67" s="936">
        <f t="shared" ca="1" si="53"/>
        <v>316.35599999999994</v>
      </c>
      <c r="O67" s="936">
        <f t="shared" ca="1" si="53"/>
        <v>329.52499999999998</v>
      </c>
      <c r="P67" s="936">
        <f t="shared" ca="1" si="53"/>
        <v>335.48699999999997</v>
      </c>
      <c r="Q67" s="936">
        <f t="shared" ca="1" si="53"/>
        <v>340.23099999999994</v>
      </c>
      <c r="R67" s="936">
        <f t="shared" ca="1" si="53"/>
        <v>346.87099999999998</v>
      </c>
      <c r="S67" s="936">
        <f t="shared" ca="1" si="53"/>
        <v>354.48899999999998</v>
      </c>
      <c r="T67" s="936">
        <f t="shared" ca="1" si="53"/>
        <v>363.73699999999997</v>
      </c>
      <c r="U67" s="936">
        <f t="shared" ca="1" si="53"/>
        <v>371.76099999999997</v>
      </c>
      <c r="V67" s="936">
        <f t="shared" ca="1" si="53"/>
        <v>383.49899999999997</v>
      </c>
      <c r="W67" s="936">
        <f t="shared" ca="1" si="53"/>
        <v>395.73600000000005</v>
      </c>
      <c r="X67" s="936">
        <f t="shared" ca="1" si="53"/>
        <v>408.11599999999999</v>
      </c>
      <c r="Y67" s="936">
        <f t="shared" ca="1" si="53"/>
        <v>420.63499999999999</v>
      </c>
      <c r="Z67" s="936">
        <f t="shared" ca="1" si="53"/>
        <v>433.41899999999993</v>
      </c>
      <c r="AA67" s="936">
        <f t="shared" ca="1" si="53"/>
        <v>446.38</v>
      </c>
      <c r="AB67" s="936">
        <f t="shared" ca="1" si="53"/>
        <v>459.31499999999994</v>
      </c>
      <c r="AC67" s="936">
        <f t="shared" ca="1" si="53"/>
        <v>472.30099999999999</v>
      </c>
      <c r="AD67" s="936">
        <f t="shared" ca="1" si="53"/>
        <v>485.51499999999999</v>
      </c>
      <c r="AE67" s="936">
        <f t="shared" ca="1" si="53"/>
        <v>499.06400000000002</v>
      </c>
      <c r="AF67" s="936">
        <f t="shared" ca="1" si="53"/>
        <v>512.96299999999997</v>
      </c>
      <c r="AG67" s="936">
        <f t="shared" ca="1" si="53"/>
        <v>527.14300000000003</v>
      </c>
      <c r="AH67" s="936">
        <f t="shared" ca="1" si="53"/>
        <v>541.87</v>
      </c>
      <c r="AI67" s="936">
        <f t="shared" ref="AI67:BN67" ca="1" si="54">SUM(AI68:AI76)</f>
        <v>557.0569999999999</v>
      </c>
      <c r="AJ67" s="936">
        <f t="shared" ca="1" si="54"/>
        <v>572.49199999999996</v>
      </c>
      <c r="AK67" s="936">
        <f t="shared" ca="1" si="54"/>
        <v>588.26699999999994</v>
      </c>
      <c r="AL67" s="936">
        <f t="shared" ca="1" si="54"/>
        <v>606.75099999999998</v>
      </c>
      <c r="AM67" s="936">
        <f t="shared" ca="1" si="54"/>
        <v>617.79106666666769</v>
      </c>
      <c r="AN67" s="936">
        <f t="shared" ca="1" si="54"/>
        <v>633.2928933333335</v>
      </c>
      <c r="AO67" s="936">
        <f t="shared" ca="1" si="54"/>
        <v>648.81984622222149</v>
      </c>
      <c r="AP67" s="936">
        <f t="shared" ca="1" si="54"/>
        <v>664.31878737777868</v>
      </c>
      <c r="AQ67" s="936">
        <f t="shared" ca="1" si="54"/>
        <v>679.73998191407361</v>
      </c>
      <c r="AR67" s="936">
        <f t="shared" ca="1" si="54"/>
        <v>695.02060177303917</v>
      </c>
      <c r="AS67" s="936">
        <f t="shared" ca="1" si="54"/>
        <v>710.16753744798325</v>
      </c>
      <c r="AT67" s="936">
        <f t="shared" ca="1" si="54"/>
        <v>725.21307394136636</v>
      </c>
      <c r="AU67" s="936">
        <f t="shared" ca="1" si="54"/>
        <v>740.18545586890696</v>
      </c>
      <c r="AV67" s="936">
        <f t="shared" ca="1" si="54"/>
        <v>755.17205230470381</v>
      </c>
      <c r="AW67" s="936">
        <f t="shared" ca="1" si="54"/>
        <v>770.95445692356236</v>
      </c>
      <c r="AX67" s="936">
        <f t="shared" ca="1" si="54"/>
        <v>786.0991043474271</v>
      </c>
      <c r="AY67" s="936">
        <f t="shared" ca="1" si="54"/>
        <v>801.2245385014885</v>
      </c>
      <c r="AZ67" s="936">
        <f t="shared" ca="1" si="54"/>
        <v>816.35358635327202</v>
      </c>
      <c r="BA67" s="936">
        <f t="shared" ca="1" si="54"/>
        <v>831.50699150196704</v>
      </c>
      <c r="BB67" s="936">
        <f t="shared" ca="1" si="54"/>
        <v>846.69842398811932</v>
      </c>
      <c r="BC67" s="936">
        <f t="shared" ca="1" si="54"/>
        <v>861.92346079192737</v>
      </c>
      <c r="BD67" s="936">
        <f t="shared" ca="1" si="54"/>
        <v>877.16584034957395</v>
      </c>
      <c r="BE67" s="936">
        <f t="shared" ca="1" si="54"/>
        <v>892.40025323891859</v>
      </c>
      <c r="BF67" s="936">
        <f t="shared" ca="1" si="54"/>
        <v>907.59088203746751</v>
      </c>
      <c r="BG67" s="936">
        <f t="shared" ca="1" si="54"/>
        <v>922.70653491364453</v>
      </c>
      <c r="BH67" s="936">
        <f t="shared" ca="1" si="54"/>
        <v>937.91583485646834</v>
      </c>
      <c r="BI67" s="936">
        <f t="shared" ca="1" si="54"/>
        <v>953.13062222344945</v>
      </c>
      <c r="BJ67" s="936">
        <f t="shared" ca="1" si="54"/>
        <v>968.34365827770193</v>
      </c>
      <c r="BK67" s="936">
        <f t="shared" ca="1" si="54"/>
        <v>983.54924926600438</v>
      </c>
      <c r="BL67" s="936">
        <f t="shared" ca="1" si="54"/>
        <v>998.74531322764733</v>
      </c>
      <c r="BM67" s="936">
        <f t="shared" ca="1" si="54"/>
        <v>1013.9347009193192</v>
      </c>
      <c r="BN67" s="936">
        <f t="shared" ca="1" si="54"/>
        <v>1029.1233942193742</v>
      </c>
      <c r="BO67" s="936">
        <f t="shared" ref="BO67:BU67" ca="1" si="55">SUM(BO68:BO76)</f>
        <v>1044.3181167129978</v>
      </c>
      <c r="BP67" s="936">
        <f t="shared" ca="1" si="55"/>
        <v>1059.5227347165751</v>
      </c>
      <c r="BQ67" s="936">
        <f t="shared" ca="1" si="55"/>
        <v>1074.7321767029243</v>
      </c>
      <c r="BR67" s="936">
        <f t="shared" ca="1" si="55"/>
        <v>1089.9274460721865</v>
      </c>
      <c r="BS67" s="936">
        <f t="shared" ca="1" si="55"/>
        <v>1105.1215937212878</v>
      </c>
      <c r="BT67" s="936">
        <f t="shared" ca="1" si="55"/>
        <v>1120.3165696468454</v>
      </c>
      <c r="BU67" s="936">
        <f t="shared" ca="1" si="55"/>
        <v>1135.5136141239027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85.582999999999998</v>
      </c>
      <c r="D68" s="934">
        <f ca="1">INDIRECT("'IEO generation, capacity'!"&amp;ADDRESS($BV79,COLUMN('IEO generation, capacity'!C$4)))</f>
        <v>88.682000000000002</v>
      </c>
      <c r="E68" s="934">
        <f ca="1">INDIRECT("'IEO generation, capacity'!"&amp;ADDRESS($BV79,COLUMN('IEO generation, capacity'!D$4)))</f>
        <v>95.102000000000004</v>
      </c>
      <c r="F68" s="934">
        <f ca="1">INDIRECT("'IEO generation, capacity'!"&amp;ADDRESS($BV79,COLUMN('IEO generation, capacity'!E$4)))</f>
        <v>99.25</v>
      </c>
      <c r="G68" s="934">
        <f ca="1">INDIRECT("'IEO generation, capacity'!"&amp;ADDRESS($BV79,COLUMN('IEO generation, capacity'!F$4)))</f>
        <v>107.03</v>
      </c>
      <c r="H68" s="1021">
        <f ca="1">INDIRECT("'IEO generation, capacity'!"&amp;ADDRESS($BV79,COLUMN('IEO generation, capacity'!G$4)))</f>
        <v>116.779</v>
      </c>
      <c r="I68" s="934">
        <f ca="1">INDIRECT("'IEO generation, capacity'!"&amp;ADDRESS($BV79,COLUMN('IEO generation, capacity'!H$4)))</f>
        <v>138.52600000000001</v>
      </c>
      <c r="J68" s="934">
        <f ca="1">INDIRECT("'IEO generation, capacity'!"&amp;ADDRESS($BV79,COLUMN('IEO generation, capacity'!I$4)))</f>
        <v>152.77799999999999</v>
      </c>
      <c r="K68" s="934">
        <f ca="1">INDIRECT("'IEO generation, capacity'!"&amp;ADDRESS($BV79,COLUMN('IEO generation, capacity'!J$4)))</f>
        <v>151.55500000000001</v>
      </c>
      <c r="L68" s="934">
        <f ca="1">INDIRECT("'IEO generation, capacity'!"&amp;ADDRESS($BV79,COLUMN('IEO generation, capacity'!K$4)))</f>
        <v>165.34299999999999</v>
      </c>
      <c r="M68" s="934">
        <f ca="1">INDIRECT("'IEO generation, capacity'!"&amp;ADDRESS($BV79,COLUMN('IEO generation, capacity'!L$4)))</f>
        <v>181.80500000000001</v>
      </c>
      <c r="N68" s="934">
        <f ca="1">INDIRECT("'IEO generation, capacity'!"&amp;ADDRESS($BV79,COLUMN('IEO generation, capacity'!M$4)))</f>
        <v>186.821</v>
      </c>
      <c r="O68" s="934">
        <f ca="1">INDIRECT("'IEO generation, capacity'!"&amp;ADDRESS($BV79,COLUMN('IEO generation, capacity'!N$4)))</f>
        <v>190.28399999999999</v>
      </c>
      <c r="P68" s="934">
        <f ca="1">INDIRECT("'IEO generation, capacity'!"&amp;ADDRESS($BV79,COLUMN('IEO generation, capacity'!O$4)))</f>
        <v>190.589</v>
      </c>
      <c r="Q68" s="934">
        <f ca="1">INDIRECT("'IEO generation, capacity'!"&amp;ADDRESS($BV79,COLUMN('IEO generation, capacity'!P$4)))</f>
        <v>189.42500000000001</v>
      </c>
      <c r="R68" s="934">
        <f ca="1">INDIRECT("'IEO generation, capacity'!"&amp;ADDRESS($BV79,COLUMN('IEO generation, capacity'!Q$4)))</f>
        <v>188.26900000000001</v>
      </c>
      <c r="S68" s="934">
        <f ca="1">INDIRECT("'IEO generation, capacity'!"&amp;ADDRESS($BV79,COLUMN('IEO generation, capacity'!R$4)))</f>
        <v>187.12299999999999</v>
      </c>
      <c r="T68" s="934">
        <f ca="1">INDIRECT("'IEO generation, capacity'!"&amp;ADDRESS($BV79,COLUMN('IEO generation, capacity'!S$4)))</f>
        <v>185.98599999999999</v>
      </c>
      <c r="U68" s="934">
        <f ca="1">INDIRECT("'IEO generation, capacity'!"&amp;ADDRESS($BV79,COLUMN('IEO generation, capacity'!T$4)))</f>
        <v>185.154</v>
      </c>
      <c r="V68" s="934">
        <f ca="1">INDIRECT("'IEO generation, capacity'!"&amp;ADDRESS($BV79,COLUMN('IEO generation, capacity'!U$4)))</f>
        <v>188.333</v>
      </c>
      <c r="W68" s="934">
        <f ca="1">INDIRECT("'IEO generation, capacity'!"&amp;ADDRESS($BV79,COLUMN('IEO generation, capacity'!V$4)))</f>
        <v>188.88800000000001</v>
      </c>
      <c r="X68" s="934">
        <f ca="1">INDIRECT("'IEO generation, capacity'!"&amp;ADDRESS($BV79,COLUMN('IEO generation, capacity'!W$4)))</f>
        <v>189.571</v>
      </c>
      <c r="Y68" s="934">
        <f ca="1">INDIRECT("'IEO generation, capacity'!"&amp;ADDRESS($BV79,COLUMN('IEO generation, capacity'!X$4)))</f>
        <v>190.89500000000001</v>
      </c>
      <c r="Z68" s="934">
        <f ca="1">INDIRECT("'IEO generation, capacity'!"&amp;ADDRESS($BV79,COLUMN('IEO generation, capacity'!Y$4)))</f>
        <v>192.29300000000001</v>
      </c>
      <c r="AA68" s="934">
        <f ca="1">INDIRECT("'IEO generation, capacity'!"&amp;ADDRESS($BV79,COLUMN('IEO generation, capacity'!Z$4)))</f>
        <v>194.18100000000001</v>
      </c>
      <c r="AB68" s="934">
        <f ca="1">INDIRECT("'IEO generation, capacity'!"&amp;ADDRESS($BV79,COLUMN('IEO generation, capacity'!AA$4)))</f>
        <v>196.90199999999999</v>
      </c>
      <c r="AC68" s="934">
        <f ca="1">INDIRECT("'IEO generation, capacity'!"&amp;ADDRESS($BV79,COLUMN('IEO generation, capacity'!AB$4)))</f>
        <v>201.01900000000001</v>
      </c>
      <c r="AD68" s="934">
        <f ca="1">INDIRECT("'IEO generation, capacity'!"&amp;ADDRESS($BV79,COLUMN('IEO generation, capacity'!AC$4)))</f>
        <v>205.58600000000001</v>
      </c>
      <c r="AE68" s="934">
        <f ca="1">INDIRECT("'IEO generation, capacity'!"&amp;ADDRESS($BV79,COLUMN('IEO generation, capacity'!AD$4)))</f>
        <v>210.50700000000001</v>
      </c>
      <c r="AF68" s="934">
        <f ca="1">INDIRECT("'IEO generation, capacity'!"&amp;ADDRESS($BV79,COLUMN('IEO generation, capacity'!AE$4)))</f>
        <v>215.619</v>
      </c>
      <c r="AG68" s="934">
        <f ca="1">INDIRECT("'IEO generation, capacity'!"&amp;ADDRESS($BV79,COLUMN('IEO generation, capacity'!AF$4)))</f>
        <v>221.66399999999999</v>
      </c>
      <c r="AH68" s="934">
        <f ca="1">INDIRECT("'IEO generation, capacity'!"&amp;ADDRESS($BV79,COLUMN('IEO generation, capacity'!AG$4)))</f>
        <v>227.02099999999999</v>
      </c>
      <c r="AI68" s="934">
        <f ca="1">INDIRECT("'IEO generation, capacity'!"&amp;ADDRESS($BV79,COLUMN('IEO generation, capacity'!AH$4)))</f>
        <v>232.68199999999999</v>
      </c>
      <c r="AJ68" s="934">
        <f ca="1">INDIRECT("'IEO generation, capacity'!"&amp;ADDRESS($BV79,COLUMN('IEO generation, capacity'!AI$4)))</f>
        <v>238.898</v>
      </c>
      <c r="AK68" s="934">
        <f ca="1">INDIRECT("'IEO generation, capacity'!"&amp;ADDRESS($BV79,COLUMN('IEO generation, capacity'!AJ$4)))</f>
        <v>245.33199999999999</v>
      </c>
      <c r="AL68" s="934">
        <f ca="1">INDIRECT("'IEO generation, capacity'!"&amp;ADDRESS($BV79,COLUMN('IEO generation, capacity'!AK$4)))</f>
        <v>254.536</v>
      </c>
      <c r="AM68" s="934">
        <f ca="1">INDIRECT("'IEO generation, capacity'!"&amp;ADDRESS($BV79,COLUMN('IEO generation, capacity'!AL$4)))</f>
        <v>257.23226666666778</v>
      </c>
      <c r="AN68" s="934">
        <f ca="1">INDIRECT("'IEO generation, capacity'!"&amp;ADDRESS($BV79,COLUMN('IEO generation, capacity'!AM$4)))</f>
        <v>263.53930666666747</v>
      </c>
      <c r="AO68" s="934">
        <f ca="1">INDIRECT("'IEO generation, capacity'!"&amp;ADDRESS($BV79,COLUMN('IEO generation, capacity'!AN$4)))</f>
        <v>269.83947822222217</v>
      </c>
      <c r="AP68" s="934">
        <f ca="1">INDIRECT("'IEO generation, capacity'!"&amp;ADDRESS($BV79,COLUMN('IEO generation, capacity'!AO$4)))</f>
        <v>276.10843128889064</v>
      </c>
      <c r="AQ68" s="934">
        <f ca="1">INDIRECT("'IEO generation, capacity'!"&amp;ADDRESS($BV79,COLUMN('IEO generation, capacity'!AP$4)))</f>
        <v>282.29266703407484</v>
      </c>
      <c r="AR68" s="934">
        <f ca="1">INDIRECT("'IEO generation, capacity'!"&amp;ADDRESS($BV79,COLUMN('IEO generation, capacity'!AQ$4)))</f>
        <v>288.52996832474309</v>
      </c>
      <c r="AS68" s="934">
        <f ca="1">INDIRECT("'IEO generation, capacity'!"&amp;ADDRESS($BV79,COLUMN('IEO generation, capacity'!AR$4)))</f>
        <v>294.6488123294057</v>
      </c>
      <c r="AT68" s="934">
        <f ca="1">INDIRECT("'IEO generation, capacity'!"&amp;ADDRESS($BV79,COLUMN('IEO generation, capacity'!AS$4)))</f>
        <v>300.62419604761453</v>
      </c>
      <c r="AU68" s="934">
        <f ca="1">INDIRECT("'IEO generation, capacity'!"&amp;ADDRESS($BV79,COLUMN('IEO generation, capacity'!AT$4)))</f>
        <v>306.51621243115005</v>
      </c>
      <c r="AV68" s="934">
        <f ca="1">INDIRECT("'IEO generation, capacity'!"&amp;ADDRESS($BV79,COLUMN('IEO generation, capacity'!AU$4)))</f>
        <v>312.36568896492281</v>
      </c>
      <c r="AW68" s="934">
        <f ca="1">INDIRECT("'IEO generation, capacity'!"&amp;ADDRESS($BV79,COLUMN('IEO generation, capacity'!AV$4)))</f>
        <v>318.93040861679765</v>
      </c>
      <c r="AX68" s="934">
        <f ca="1">INDIRECT("'IEO generation, capacity'!"&amp;ADDRESS($BV79,COLUMN('IEO generation, capacity'!AW$4)))</f>
        <v>324.98470797620575</v>
      </c>
      <c r="AY68" s="934">
        <f ca="1">INDIRECT("'IEO generation, capacity'!"&amp;ADDRESS($BV79,COLUMN('IEO generation, capacity'!AX$4)))</f>
        <v>331.02939494936618</v>
      </c>
      <c r="AZ68" s="934">
        <f ca="1">INDIRECT("'IEO generation, capacity'!"&amp;ADDRESS($BV79,COLUMN('IEO generation, capacity'!AY$4)))</f>
        <v>337.07564237263614</v>
      </c>
      <c r="BA68" s="934">
        <f ca="1">INDIRECT("'IEO generation, capacity'!"&amp;ADDRESS($BV79,COLUMN('IEO generation, capacity'!AZ$4)))</f>
        <v>343.13278180118323</v>
      </c>
      <c r="BB68" s="934">
        <f ca="1">INDIRECT("'IEO generation, capacity'!"&amp;ADDRESS($BV79,COLUMN('IEO generation, capacity'!BA$4)))</f>
        <v>349.19742579428203</v>
      </c>
      <c r="BC68" s="934">
        <f ca="1">INDIRECT("'IEO generation, capacity'!"&amp;ADDRESS($BV79,COLUMN('IEO generation, capacity'!BB$4)))</f>
        <v>355.29520007765677</v>
      </c>
      <c r="BD68" s="934">
        <f ca="1">INDIRECT("'IEO generation, capacity'!"&amp;ADDRESS($BV79,COLUMN('IEO generation, capacity'!BC$4)))</f>
        <v>361.41927864432364</v>
      </c>
      <c r="BE68" s="934">
        <f ca="1">INDIRECT("'IEO generation, capacity'!"&amp;ADDRESS($BV79,COLUMN('IEO generation, capacity'!BD$4)))</f>
        <v>367.54333177929584</v>
      </c>
      <c r="BF68" s="934">
        <f ca="1">INDIRECT("'IEO generation, capacity'!"&amp;ADDRESS($BV79,COLUMN('IEO generation, capacity'!BE$4)))</f>
        <v>373.63520503075415</v>
      </c>
      <c r="BG68" s="934">
        <f ca="1">INDIRECT("'IEO generation, capacity'!"&amp;ADDRESS($BV79,COLUMN('IEO generation, capacity'!BF$4)))</f>
        <v>379.65521336859092</v>
      </c>
      <c r="BH68" s="934">
        <f ca="1">INDIRECT("'IEO generation, capacity'!"&amp;ADDRESS($BV79,COLUMN('IEO generation, capacity'!BG$4)))</f>
        <v>385.7491825443376</v>
      </c>
      <c r="BI68" s="934">
        <f ca="1">INDIRECT("'IEO generation, capacity'!"&amp;ADDRESS($BV79,COLUMN('IEO generation, capacity'!BH$4)))</f>
        <v>391.84689890277514</v>
      </c>
      <c r="BJ68" s="934">
        <f ca="1">INDIRECT("'IEO generation, capacity'!"&amp;ADDRESS($BV79,COLUMN('IEO generation, capacity'!BI$4)))</f>
        <v>397.94465335955283</v>
      </c>
      <c r="BK68" s="934">
        <f ca="1">INDIRECT("'IEO generation, capacity'!"&amp;ADDRESS($BV79,COLUMN('IEO generation, capacity'!BJ$4)))</f>
        <v>404.03934198169009</v>
      </c>
      <c r="BL68" s="934">
        <f ca="1">INDIRECT("'IEO generation, capacity'!"&amp;ADDRESS($BV79,COLUMN('IEO generation, capacity'!BK$4)))</f>
        <v>410.1292091678315</v>
      </c>
      <c r="BM68" s="934">
        <f ca="1">INDIRECT("'IEO generation, capacity'!"&amp;ADDRESS($BV79,COLUMN('IEO generation, capacity'!BL$4)))</f>
        <v>416.21182428122302</v>
      </c>
      <c r="BN68" s="934">
        <f ca="1">INDIRECT("'IEO generation, capacity'!"&amp;ADDRESS($BV79,COLUMN('IEO generation, capacity'!BM$4)))</f>
        <v>422.29143969063261</v>
      </c>
      <c r="BO68" s="934">
        <f ca="1">INDIRECT("'IEO generation, capacity'!"&amp;ADDRESS($BV79,COLUMN('IEO generation, capacity'!BN$4)))</f>
        <v>428.37488060134638</v>
      </c>
      <c r="BP68" s="934">
        <f ca="1">INDIRECT("'IEO generation, capacity'!"&amp;ADDRESS($BV79,COLUMN('IEO generation, capacity'!BO$4)))</f>
        <v>434.46663464258563</v>
      </c>
      <c r="BQ68" s="934">
        <f ca="1">INDIRECT("'IEO generation, capacity'!"&amp;ADDRESS($BV79,COLUMN('IEO generation, capacity'!BP$4)))</f>
        <v>440.56415324590489</v>
      </c>
      <c r="BR68" s="934">
        <f ca="1">INDIRECT("'IEO generation, capacity'!"&amp;ADDRESS($BV79,COLUMN('IEO generation, capacity'!BQ$4)))</f>
        <v>446.65058620651871</v>
      </c>
      <c r="BS68" s="934">
        <f ca="1">INDIRECT("'IEO generation, capacity'!"&amp;ADDRESS($BV79,COLUMN('IEO generation, capacity'!BR$4)))</f>
        <v>452.73605480642436</v>
      </c>
      <c r="BT68" s="934">
        <f ca="1">INDIRECT("'IEO generation, capacity'!"&amp;ADDRESS($BV79,COLUMN('IEO generation, capacity'!BS$4)))</f>
        <v>458.82167496439797</v>
      </c>
      <c r="BU68" s="934">
        <f ca="1">INDIRECT("'IEO generation, capacity'!"&amp;ADDRESS($BV79,COLUMN('IEO generation, capacity'!BT$4)))</f>
        <v>464.90833398045652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14.353999999999999</v>
      </c>
      <c r="D69" s="934">
        <f ca="1">INDIRECT("'IEO generation, capacity'!"&amp;ADDRESS($BV80,COLUMN('IEO generation, capacity'!C$4)))</f>
        <v>15.148</v>
      </c>
      <c r="E69" s="934">
        <f ca="1">INDIRECT("'IEO generation, capacity'!"&amp;ADDRESS($BV80,COLUMN('IEO generation, capacity'!D$4)))</f>
        <v>18.591999999999999</v>
      </c>
      <c r="F69" s="934">
        <f ca="1">INDIRECT("'IEO generation, capacity'!"&amp;ADDRESS($BV80,COLUMN('IEO generation, capacity'!E$4)))</f>
        <v>18.760999999999999</v>
      </c>
      <c r="G69" s="934">
        <f ca="1">INDIRECT("'IEO generation, capacity'!"&amp;ADDRESS($BV80,COLUMN('IEO generation, capacity'!F$4)))</f>
        <v>21.393000000000001</v>
      </c>
      <c r="H69" s="1021">
        <f ca="1">INDIRECT("'IEO generation, capacity'!"&amp;ADDRESS($BV80,COLUMN('IEO generation, capacity'!G$4)))</f>
        <v>23.222000000000001</v>
      </c>
      <c r="I69" s="934">
        <f ca="1">INDIRECT("'IEO generation, capacity'!"&amp;ADDRESS($BV80,COLUMN('IEO generation, capacity'!H$4)))</f>
        <v>24.815000000000001</v>
      </c>
      <c r="J69" s="934">
        <f ca="1">INDIRECT("'IEO generation, capacity'!"&amp;ADDRESS($BV80,COLUMN('IEO generation, capacity'!I$4)))</f>
        <v>24.199000000000002</v>
      </c>
      <c r="K69" s="934">
        <f ca="1">INDIRECT("'IEO generation, capacity'!"&amp;ADDRESS($BV80,COLUMN('IEO generation, capacity'!J$4)))</f>
        <v>23.978000000000002</v>
      </c>
      <c r="L69" s="934">
        <f ca="1">INDIRECT("'IEO generation, capacity'!"&amp;ADDRESS($BV80,COLUMN('IEO generation, capacity'!K$4)))</f>
        <v>26.524000000000001</v>
      </c>
      <c r="M69" s="934">
        <f ca="1">INDIRECT("'IEO generation, capacity'!"&amp;ADDRESS($BV80,COLUMN('IEO generation, capacity'!L$4)))</f>
        <v>26.286999999999999</v>
      </c>
      <c r="N69" s="934">
        <f ca="1">INDIRECT("'IEO generation, capacity'!"&amp;ADDRESS($BV80,COLUMN('IEO generation, capacity'!M$4)))</f>
        <v>26.052</v>
      </c>
      <c r="O69" s="934">
        <f ca="1">INDIRECT("'IEO generation, capacity'!"&amp;ADDRESS($BV80,COLUMN('IEO generation, capacity'!N$4)))</f>
        <v>25.818999999999999</v>
      </c>
      <c r="P69" s="934">
        <f ca="1">INDIRECT("'IEO generation, capacity'!"&amp;ADDRESS($BV80,COLUMN('IEO generation, capacity'!O$4)))</f>
        <v>25.588999999999999</v>
      </c>
      <c r="Q69" s="934">
        <f ca="1">INDIRECT("'IEO generation, capacity'!"&amp;ADDRESS($BV80,COLUMN('IEO generation, capacity'!P$4)))</f>
        <v>25.361000000000001</v>
      </c>
      <c r="R69" s="934">
        <f ca="1">INDIRECT("'IEO generation, capacity'!"&amp;ADDRESS($BV80,COLUMN('IEO generation, capacity'!Q$4)))</f>
        <v>25.135999999999999</v>
      </c>
      <c r="S69" s="934">
        <f ca="1">INDIRECT("'IEO generation, capacity'!"&amp;ADDRESS($BV80,COLUMN('IEO generation, capacity'!R$4)))</f>
        <v>24.911999999999999</v>
      </c>
      <c r="T69" s="934">
        <f ca="1">INDIRECT("'IEO generation, capacity'!"&amp;ADDRESS($BV80,COLUMN('IEO generation, capacity'!S$4)))</f>
        <v>24.690999999999999</v>
      </c>
      <c r="U69" s="934">
        <f ca="1">INDIRECT("'IEO generation, capacity'!"&amp;ADDRESS($BV80,COLUMN('IEO generation, capacity'!T$4)))</f>
        <v>24.643000000000001</v>
      </c>
      <c r="V69" s="934">
        <f ca="1">INDIRECT("'IEO generation, capacity'!"&amp;ADDRESS($BV80,COLUMN('IEO generation, capacity'!U$4)))</f>
        <v>26.215</v>
      </c>
      <c r="W69" s="934">
        <f ca="1">INDIRECT("'IEO generation, capacity'!"&amp;ADDRESS($BV80,COLUMN('IEO generation, capacity'!V$4)))</f>
        <v>26.701000000000001</v>
      </c>
      <c r="X69" s="934">
        <f ca="1">INDIRECT("'IEO generation, capacity'!"&amp;ADDRESS($BV80,COLUMN('IEO generation, capacity'!W$4)))</f>
        <v>27.198</v>
      </c>
      <c r="Y69" s="934">
        <f ca="1">INDIRECT("'IEO generation, capacity'!"&amp;ADDRESS($BV80,COLUMN('IEO generation, capacity'!X$4)))</f>
        <v>27.934999999999999</v>
      </c>
      <c r="Z69" s="934">
        <f ca="1">INDIRECT("'IEO generation, capacity'!"&amp;ADDRESS($BV80,COLUMN('IEO generation, capacity'!Y$4)))</f>
        <v>28.774000000000001</v>
      </c>
      <c r="AA69" s="934">
        <f ca="1">INDIRECT("'IEO generation, capacity'!"&amp;ADDRESS($BV80,COLUMN('IEO generation, capacity'!Z$4)))</f>
        <v>29.646000000000001</v>
      </c>
      <c r="AB69" s="934">
        <f ca="1">INDIRECT("'IEO generation, capacity'!"&amp;ADDRESS($BV80,COLUMN('IEO generation, capacity'!AA$4)))</f>
        <v>31.321000000000002</v>
      </c>
      <c r="AC69" s="934">
        <f ca="1">INDIRECT("'IEO generation, capacity'!"&amp;ADDRESS($BV80,COLUMN('IEO generation, capacity'!AB$4)))</f>
        <v>33.414999999999999</v>
      </c>
      <c r="AD69" s="934">
        <f ca="1">INDIRECT("'IEO generation, capacity'!"&amp;ADDRESS($BV80,COLUMN('IEO generation, capacity'!AC$4)))</f>
        <v>35.168999999999997</v>
      </c>
      <c r="AE69" s="934">
        <f ca="1">INDIRECT("'IEO generation, capacity'!"&amp;ADDRESS($BV80,COLUMN('IEO generation, capacity'!AD$4)))</f>
        <v>36.741</v>
      </c>
      <c r="AF69" s="934">
        <f ca="1">INDIRECT("'IEO generation, capacity'!"&amp;ADDRESS($BV80,COLUMN('IEO generation, capacity'!AE$4)))</f>
        <v>38.31</v>
      </c>
      <c r="AG69" s="934">
        <f ca="1">INDIRECT("'IEO generation, capacity'!"&amp;ADDRESS($BV80,COLUMN('IEO generation, capacity'!AF$4)))</f>
        <v>39.918999999999997</v>
      </c>
      <c r="AH69" s="934">
        <f ca="1">INDIRECT("'IEO generation, capacity'!"&amp;ADDRESS($BV80,COLUMN('IEO generation, capacity'!AG$4)))</f>
        <v>41.210999999999999</v>
      </c>
      <c r="AI69" s="934">
        <f ca="1">INDIRECT("'IEO generation, capacity'!"&amp;ADDRESS($BV80,COLUMN('IEO generation, capacity'!AH$4)))</f>
        <v>42.44</v>
      </c>
      <c r="AJ69" s="934">
        <f ca="1">INDIRECT("'IEO generation, capacity'!"&amp;ADDRESS($BV80,COLUMN('IEO generation, capacity'!AI$4)))</f>
        <v>43.420999999999999</v>
      </c>
      <c r="AK69" s="934">
        <f ca="1">INDIRECT("'IEO generation, capacity'!"&amp;ADDRESS($BV80,COLUMN('IEO generation, capacity'!AJ$4)))</f>
        <v>44.158000000000001</v>
      </c>
      <c r="AL69" s="934">
        <f ca="1">INDIRECT("'IEO generation, capacity'!"&amp;ADDRESS($BV80,COLUMN('IEO generation, capacity'!AK$4)))</f>
        <v>44.832000000000001</v>
      </c>
      <c r="AM69" s="934">
        <f ca="1">INDIRECT("'IEO generation, capacity'!"&amp;ADDRESS($BV80,COLUMN('IEO generation, capacity'!AL$4)))</f>
        <v>47.053533333333235</v>
      </c>
      <c r="AN69" s="934">
        <f ca="1">INDIRECT("'IEO generation, capacity'!"&amp;ADDRESS($BV80,COLUMN('IEO generation, capacity'!AM$4)))</f>
        <v>48.144546666666429</v>
      </c>
      <c r="AO69" s="934">
        <f ca="1">INDIRECT("'IEO generation, capacity'!"&amp;ADDRESS($BV80,COLUMN('IEO generation, capacity'!AN$4)))</f>
        <v>49.230463111111021</v>
      </c>
      <c r="AP69" s="934">
        <f ca="1">INDIRECT("'IEO generation, capacity'!"&amp;ADDRESS($BV80,COLUMN('IEO generation, capacity'!AO$4)))</f>
        <v>50.304909688888529</v>
      </c>
      <c r="AQ69" s="934">
        <f ca="1">INDIRECT("'IEO generation, capacity'!"&amp;ADDRESS($BV80,COLUMN('IEO generation, capacity'!AP$4)))</f>
        <v>51.394904023703475</v>
      </c>
      <c r="AR69" s="934">
        <f ca="1">INDIRECT("'IEO generation, capacity'!"&amp;ADDRESS($BV80,COLUMN('IEO generation, capacity'!AQ$4)))</f>
        <v>52.550302113184898</v>
      </c>
      <c r="AS69" s="934">
        <f ca="1">INDIRECT("'IEO generation, capacity'!"&amp;ADDRESS($BV80,COLUMN('IEO generation, capacity'!AR$4)))</f>
        <v>53.747332503545294</v>
      </c>
      <c r="AT69" s="934">
        <f ca="1">INDIRECT("'IEO generation, capacity'!"&amp;ADDRESS($BV80,COLUMN('IEO generation, capacity'!AS$4)))</f>
        <v>54.994954909171156</v>
      </c>
      <c r="AU69" s="934">
        <f ca="1">INDIRECT("'IEO generation, capacity'!"&amp;ADDRESS($BV80,COLUMN('IEO generation, capacity'!AT$4)))</f>
        <v>56.249404110144042</v>
      </c>
      <c r="AV69" s="934">
        <f ca="1">INDIRECT("'IEO generation, capacity'!"&amp;ADDRESS($BV80,COLUMN('IEO generation, capacity'!AU$4)))</f>
        <v>57.430569330894286</v>
      </c>
      <c r="AW69" s="934">
        <f ca="1">INDIRECT("'IEO generation, capacity'!"&amp;ADDRESS($BV80,COLUMN('IEO generation, capacity'!AV$4)))</f>
        <v>58.457840365935681</v>
      </c>
      <c r="AX69" s="934">
        <f ca="1">INDIRECT("'IEO generation, capacity'!"&amp;ADDRESS($BV80,COLUMN('IEO generation, capacity'!AW$4)))</f>
        <v>59.64852408182287</v>
      </c>
      <c r="AY69" s="934">
        <f ca="1">INDIRECT("'IEO generation, capacity'!"&amp;ADDRESS($BV80,COLUMN('IEO generation, capacity'!AX$4)))</f>
        <v>60.846131037446412</v>
      </c>
      <c r="AZ69" s="934">
        <f ca="1">INDIRECT("'IEO generation, capacity'!"&amp;ADDRESS($BV80,COLUMN('IEO generation, capacity'!AY$4)))</f>
        <v>62.045426666161347</v>
      </c>
      <c r="BA69" s="934">
        <f ca="1">INDIRECT("'IEO generation, capacity'!"&amp;ADDRESS($BV80,COLUMN('IEO generation, capacity'!AZ$4)))</f>
        <v>63.236581772013778</v>
      </c>
      <c r="BB69" s="934">
        <f ca="1">INDIRECT("'IEO generation, capacity'!"&amp;ADDRESS($BV80,COLUMN('IEO generation, capacity'!BA$4)))</f>
        <v>64.412162944339798</v>
      </c>
      <c r="BC69" s="934">
        <f ca="1">INDIRECT("'IEO generation, capacity'!"&amp;ADDRESS($BV80,COLUMN('IEO generation, capacity'!BB$4)))</f>
        <v>65.576637559569917</v>
      </c>
      <c r="BD69" s="934">
        <f ca="1">INDIRECT("'IEO generation, capacity'!"&amp;ADDRESS($BV80,COLUMN('IEO generation, capacity'!BC$4)))</f>
        <v>66.7353194029115</v>
      </c>
      <c r="BE69" s="934">
        <f ca="1">INDIRECT("'IEO generation, capacity'!"&amp;ADDRESS($BV80,COLUMN('IEO generation, capacity'!BD$4)))</f>
        <v>67.901552954688668</v>
      </c>
      <c r="BF69" s="934">
        <f ca="1">INDIRECT("'IEO generation, capacity'!"&amp;ADDRESS($BV80,COLUMN('IEO generation, capacity'!BE$4)))</f>
        <v>69.086108747853359</v>
      </c>
      <c r="BG69" s="934">
        <f ca="1">INDIRECT("'IEO generation, capacity'!"&amp;ADDRESS($BV80,COLUMN('IEO generation, capacity'!BF$4)))</f>
        <v>70.282654327514138</v>
      </c>
      <c r="BH69" s="934">
        <f ca="1">INDIRECT("'IEO generation, capacity'!"&amp;ADDRESS($BV80,COLUMN('IEO generation, capacity'!BG$4)))</f>
        <v>71.454721120586328</v>
      </c>
      <c r="BI69" s="934">
        <f ca="1">INDIRECT("'IEO generation, capacity'!"&amp;ADDRESS($BV80,COLUMN('IEO generation, capacity'!BH$4)))</f>
        <v>72.624809357685535</v>
      </c>
      <c r="BJ69" s="934">
        <f ca="1">INDIRECT("'IEO generation, capacity'!"&amp;ADDRESS($BV80,COLUMN('IEO generation, capacity'!BI$4)))</f>
        <v>73.795214941873382</v>
      </c>
      <c r="BK69" s="934">
        <f ca="1">INDIRECT("'IEO generation, capacity'!"&amp;ADDRESS($BV80,COLUMN('IEO generation, capacity'!BJ$4)))</f>
        <v>74.968349706044137</v>
      </c>
      <c r="BL69" s="934">
        <f ca="1">INDIRECT("'IEO generation, capacity'!"&amp;ADDRESS($BV80,COLUMN('IEO generation, capacity'!BK$4)))</f>
        <v>76.145060519063009</v>
      </c>
      <c r="BM69" s="934">
        <f ca="1">INDIRECT("'IEO generation, capacity'!"&amp;ADDRESS($BV80,COLUMN('IEO generation, capacity'!BL$4)))</f>
        <v>77.323826107640798</v>
      </c>
      <c r="BN69" s="934">
        <f ca="1">INDIRECT("'IEO generation, capacity'!"&amp;ADDRESS($BV80,COLUMN('IEO generation, capacity'!BM$4)))</f>
        <v>78.502431324063309</v>
      </c>
      <c r="BO69" s="934">
        <f ca="1">INDIRECT("'IEO generation, capacity'!"&amp;ADDRESS($BV80,COLUMN('IEO generation, capacity'!BN$4)))</f>
        <v>79.678314548741128</v>
      </c>
      <c r="BP69" s="934">
        <f ca="1">INDIRECT("'IEO generation, capacity'!"&amp;ADDRESS($BV80,COLUMN('IEO generation, capacity'!BO$4)))</f>
        <v>80.851072549020046</v>
      </c>
      <c r="BQ69" s="934">
        <f ca="1">INDIRECT("'IEO generation, capacity'!"&amp;ADDRESS($BV80,COLUMN('IEO generation, capacity'!BP$4)))</f>
        <v>82.023697854651346</v>
      </c>
      <c r="BR69" s="934">
        <f ca="1">INDIRECT("'IEO generation, capacity'!"&amp;ADDRESS($BV80,COLUMN('IEO generation, capacity'!BQ$4)))</f>
        <v>83.200121183700503</v>
      </c>
      <c r="BS69" s="934">
        <f ca="1">INDIRECT("'IEO generation, capacity'!"&amp;ADDRESS($BV80,COLUMN('IEO generation, capacity'!BR$4)))</f>
        <v>84.376928754045821</v>
      </c>
      <c r="BT69" s="934">
        <f ca="1">INDIRECT("'IEO generation, capacity'!"&amp;ADDRESS($BV80,COLUMN('IEO generation, capacity'!BS$4)))</f>
        <v>85.553456211548109</v>
      </c>
      <c r="BU69" s="934">
        <f ca="1">INDIRECT("'IEO generation, capacity'!"&amp;ADDRESS($BV80,COLUMN('IEO generation, capacity'!BT$4)))</f>
        <v>86.729228181410235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3.8</v>
      </c>
      <c r="D70" s="934">
        <f ca="1">INDIRECT("'IEO generation, capacity'!"&amp;ADDRESS($BV81,COLUMN('IEO generation, capacity'!C$4)))</f>
        <v>3.9990000000000001</v>
      </c>
      <c r="E70" s="934">
        <f ca="1">INDIRECT("'IEO generation, capacity'!"&amp;ADDRESS($BV81,COLUMN('IEO generation, capacity'!D$4)))</f>
        <v>4.1040000000000001</v>
      </c>
      <c r="F70" s="934">
        <f ca="1">INDIRECT("'IEO generation, capacity'!"&amp;ADDRESS($BV81,COLUMN('IEO generation, capacity'!E$4)))</f>
        <v>3.8809999999999998</v>
      </c>
      <c r="G70" s="934">
        <f ca="1">INDIRECT("'IEO generation, capacity'!"&amp;ADDRESS($BV81,COLUMN('IEO generation, capacity'!F$4)))</f>
        <v>3.944</v>
      </c>
      <c r="H70" s="1021">
        <f ca="1">INDIRECT("'IEO generation, capacity'!"&amp;ADDRESS($BV81,COLUMN('IEO generation, capacity'!G$4)))</f>
        <v>7.2469999999999999</v>
      </c>
      <c r="I70" s="934">
        <f ca="1">INDIRECT("'IEO generation, capacity'!"&amp;ADDRESS($BV81,COLUMN('IEO generation, capacity'!H$4)))</f>
        <v>7.7569999999999997</v>
      </c>
      <c r="J70" s="934">
        <f ca="1">INDIRECT("'IEO generation, capacity'!"&amp;ADDRESS($BV81,COLUMN('IEO generation, capacity'!I$4)))</f>
        <v>7.2990000000000004</v>
      </c>
      <c r="K70" s="934">
        <f ca="1">INDIRECT("'IEO generation, capacity'!"&amp;ADDRESS($BV81,COLUMN('IEO generation, capacity'!J$4)))</f>
        <v>7.226</v>
      </c>
      <c r="L70" s="934">
        <f ca="1">INDIRECT("'IEO generation, capacity'!"&amp;ADDRESS($BV81,COLUMN('IEO generation, capacity'!K$4)))</f>
        <v>7.2670000000000003</v>
      </c>
      <c r="M70" s="934">
        <f ca="1">INDIRECT("'IEO generation, capacity'!"&amp;ADDRESS($BV81,COLUMN('IEO generation, capacity'!L$4)))</f>
        <v>7.7949999999999999</v>
      </c>
      <c r="N70" s="934">
        <f ca="1">INDIRECT("'IEO generation, capacity'!"&amp;ADDRESS($BV81,COLUMN('IEO generation, capacity'!M$4)))</f>
        <v>7.7240000000000002</v>
      </c>
      <c r="O70" s="934">
        <f ca="1">INDIRECT("'IEO generation, capacity'!"&amp;ADDRESS($BV81,COLUMN('IEO generation, capacity'!N$4)))</f>
        <v>7.6539999999999999</v>
      </c>
      <c r="P70" s="934">
        <f ca="1">INDIRECT("'IEO generation, capacity'!"&amp;ADDRESS($BV81,COLUMN('IEO generation, capacity'!O$4)))</f>
        <v>7.585</v>
      </c>
      <c r="Q70" s="934">
        <f ca="1">INDIRECT("'IEO generation, capacity'!"&amp;ADDRESS($BV81,COLUMN('IEO generation, capacity'!P$4)))</f>
        <v>7.516</v>
      </c>
      <c r="R70" s="934">
        <f ca="1">INDIRECT("'IEO generation, capacity'!"&amp;ADDRESS($BV81,COLUMN('IEO generation, capacity'!Q$4)))</f>
        <v>7.4480000000000004</v>
      </c>
      <c r="S70" s="934">
        <f ca="1">INDIRECT("'IEO generation, capacity'!"&amp;ADDRESS($BV81,COLUMN('IEO generation, capacity'!R$4)))</f>
        <v>7.3810000000000002</v>
      </c>
      <c r="T70" s="934">
        <f ca="1">INDIRECT("'IEO generation, capacity'!"&amp;ADDRESS($BV81,COLUMN('IEO generation, capacity'!S$4)))</f>
        <v>7.3140000000000001</v>
      </c>
      <c r="U70" s="934">
        <f ca="1">INDIRECT("'IEO generation, capacity'!"&amp;ADDRESS($BV81,COLUMN('IEO generation, capacity'!T$4)))</f>
        <v>7.2489999999999997</v>
      </c>
      <c r="V70" s="934">
        <f ca="1">INDIRECT("'IEO generation, capacity'!"&amp;ADDRESS($BV81,COLUMN('IEO generation, capacity'!U$4)))</f>
        <v>7.1859999999999999</v>
      </c>
      <c r="W70" s="934">
        <f ca="1">INDIRECT("'IEO generation, capacity'!"&amp;ADDRESS($BV81,COLUMN('IEO generation, capacity'!V$4)))</f>
        <v>7.1219999999999999</v>
      </c>
      <c r="X70" s="934">
        <f ca="1">INDIRECT("'IEO generation, capacity'!"&amp;ADDRESS($BV81,COLUMN('IEO generation, capacity'!W$4)))</f>
        <v>7.06</v>
      </c>
      <c r="Y70" s="934">
        <f ca="1">INDIRECT("'IEO generation, capacity'!"&amp;ADDRESS($BV81,COLUMN('IEO generation, capacity'!X$4)))</f>
        <v>6.9969999999999999</v>
      </c>
      <c r="Z70" s="934">
        <f ca="1">INDIRECT("'IEO generation, capacity'!"&amp;ADDRESS($BV81,COLUMN('IEO generation, capacity'!Y$4)))</f>
        <v>6.9349999999999996</v>
      </c>
      <c r="AA70" s="934">
        <f ca="1">INDIRECT("'IEO generation, capacity'!"&amp;ADDRESS($BV81,COLUMN('IEO generation, capacity'!Z$4)))</f>
        <v>6.8730000000000002</v>
      </c>
      <c r="AB70" s="934">
        <f ca="1">INDIRECT("'IEO generation, capacity'!"&amp;ADDRESS($BV81,COLUMN('IEO generation, capacity'!AA$4)))</f>
        <v>6.8120000000000003</v>
      </c>
      <c r="AC70" s="934">
        <f ca="1">INDIRECT("'IEO generation, capacity'!"&amp;ADDRESS($BV81,COLUMN('IEO generation, capacity'!AB$4)))</f>
        <v>6.7510000000000003</v>
      </c>
      <c r="AD70" s="934">
        <f ca="1">INDIRECT("'IEO generation, capacity'!"&amp;ADDRESS($BV81,COLUMN('IEO generation, capacity'!AC$4)))</f>
        <v>6.6909999999999998</v>
      </c>
      <c r="AE70" s="934">
        <f ca="1">INDIRECT("'IEO generation, capacity'!"&amp;ADDRESS($BV81,COLUMN('IEO generation, capacity'!AD$4)))</f>
        <v>6.6319999999999997</v>
      </c>
      <c r="AF70" s="934">
        <f ca="1">INDIRECT("'IEO generation, capacity'!"&amp;ADDRESS($BV81,COLUMN('IEO generation, capacity'!AE$4)))</f>
        <v>6.5739999999999998</v>
      </c>
      <c r="AG70" s="934">
        <f ca="1">INDIRECT("'IEO generation, capacity'!"&amp;ADDRESS($BV81,COLUMN('IEO generation, capacity'!AF$4)))</f>
        <v>6.516</v>
      </c>
      <c r="AH70" s="934">
        <f ca="1">INDIRECT("'IEO generation, capacity'!"&amp;ADDRESS($BV81,COLUMN('IEO generation, capacity'!AG$4)))</f>
        <v>6.4580000000000002</v>
      </c>
      <c r="AI70" s="934">
        <f ca="1">INDIRECT("'IEO generation, capacity'!"&amp;ADDRESS($BV81,COLUMN('IEO generation, capacity'!AH$4)))</f>
        <v>6.4020000000000001</v>
      </c>
      <c r="AJ70" s="934">
        <f ca="1">INDIRECT("'IEO generation, capacity'!"&amp;ADDRESS($BV81,COLUMN('IEO generation, capacity'!AI$4)))</f>
        <v>6.3460000000000001</v>
      </c>
      <c r="AK70" s="934">
        <f ca="1">INDIRECT("'IEO generation, capacity'!"&amp;ADDRESS($BV81,COLUMN('IEO generation, capacity'!AJ$4)))</f>
        <v>6.2930000000000001</v>
      </c>
      <c r="AL70" s="934">
        <f ca="1">INDIRECT("'IEO generation, capacity'!"&amp;ADDRESS($BV81,COLUMN('IEO generation, capacity'!AK$4)))</f>
        <v>6.258</v>
      </c>
      <c r="AM70" s="934">
        <f ca="1">INDIRECT("'IEO generation, capacity'!"&amp;ADDRESS($BV81,COLUMN('IEO generation, capacity'!AL$4)))</f>
        <v>6.1845333333333201</v>
      </c>
      <c r="AN70" s="934">
        <f ca="1">INDIRECT("'IEO generation, capacity'!"&amp;ADDRESS($BV81,COLUMN('IEO generation, capacity'!AM$4)))</f>
        <v>6.1305466666666604</v>
      </c>
      <c r="AO70" s="934">
        <f ca="1">INDIRECT("'IEO generation, capacity'!"&amp;ADDRESS($BV81,COLUMN('IEO generation, capacity'!AN$4)))</f>
        <v>6.0767297777777571</v>
      </c>
      <c r="AP70" s="934">
        <f ca="1">INDIRECT("'IEO generation, capacity'!"&amp;ADDRESS($BV81,COLUMN('IEO generation, capacity'!AO$4)))</f>
        <v>6.0230163555555407</v>
      </c>
      <c r="AQ70" s="934">
        <f ca="1">INDIRECT("'IEO generation, capacity'!"&amp;ADDRESS($BV81,COLUMN('IEO generation, capacity'!AP$4)))</f>
        <v>5.9693689125925857</v>
      </c>
      <c r="AR70" s="934">
        <f ca="1">INDIRECT("'IEO generation, capacity'!"&amp;ADDRESS($BV81,COLUMN('IEO generation, capacity'!AQ$4)))</f>
        <v>5.915528068740727</v>
      </c>
      <c r="AS70" s="934">
        <f ca="1">INDIRECT("'IEO generation, capacity'!"&amp;ADDRESS($BV81,COLUMN('IEO generation, capacity'!AR$4)))</f>
        <v>5.861126293175289</v>
      </c>
      <c r="AT70" s="934">
        <f ca="1">INDIRECT("'IEO generation, capacity'!"&amp;ADDRESS($BV81,COLUMN('IEO generation, capacity'!AS$4)))</f>
        <v>5.8061952694676364</v>
      </c>
      <c r="AU70" s="934">
        <f ca="1">INDIRECT("'IEO generation, capacity'!"&amp;ADDRESS($BV81,COLUMN('IEO generation, capacity'!AT$4)))</f>
        <v>5.7504167500652272</v>
      </c>
      <c r="AV70" s="934">
        <f ca="1">INDIRECT("'IEO generation, capacity'!"&amp;ADDRESS($BV81,COLUMN('IEO generation, capacity'!AU$4)))</f>
        <v>5.6941804716040139</v>
      </c>
      <c r="AW70" s="934">
        <f ca="1">INDIRECT("'IEO generation, capacity'!"&amp;ADDRESS($BV81,COLUMN('IEO generation, capacity'!AV$4)))</f>
        <v>5.6422885650873127</v>
      </c>
      <c r="AX70" s="934">
        <f ca="1">INDIRECT("'IEO generation, capacity'!"&amp;ADDRESS($BV81,COLUMN('IEO generation, capacity'!AW$4)))</f>
        <v>5.5876367534125393</v>
      </c>
      <c r="AY70" s="934">
        <f ca="1">INDIRECT("'IEO generation, capacity'!"&amp;ADDRESS($BV81,COLUMN('IEO generation, capacity'!AX$4)))</f>
        <v>5.5328774238398069</v>
      </c>
      <c r="AZ70" s="934">
        <f ca="1">INDIRECT("'IEO generation, capacity'!"&amp;ADDRESS($BV81,COLUMN('IEO generation, capacity'!AY$4)))</f>
        <v>5.4780571862845591</v>
      </c>
      <c r="BA70" s="934">
        <f ca="1">INDIRECT("'IEO generation, capacity'!"&amp;ADDRESS($BV81,COLUMN('IEO generation, capacity'!AZ$4)))</f>
        <v>5.423242098043815</v>
      </c>
      <c r="BB70" s="934">
        <f ca="1">INDIRECT("'IEO generation, capacity'!"&amp;ADDRESS($BV81,COLUMN('IEO generation, capacity'!BA$4)))</f>
        <v>5.3685256010013944</v>
      </c>
      <c r="BC70" s="934">
        <f ca="1">INDIRECT("'IEO generation, capacity'!"&amp;ADDRESS($BV81,COLUMN('IEO generation, capacity'!BB$4)))</f>
        <v>5.3139734010847377</v>
      </c>
      <c r="BD70" s="934">
        <f ca="1">INDIRECT("'IEO generation, capacity'!"&amp;ADDRESS($BV81,COLUMN('IEO generation, capacity'!BC$4)))</f>
        <v>5.2595600122332797</v>
      </c>
      <c r="BE70" s="934">
        <f ca="1">INDIRECT("'IEO generation, capacity'!"&amp;ADDRESS($BV81,COLUMN('IEO generation, capacity'!BD$4)))</f>
        <v>5.2052098543252185</v>
      </c>
      <c r="BF70" s="934">
        <f ca="1">INDIRECT("'IEO generation, capacity'!"&amp;ADDRESS($BV81,COLUMN('IEO generation, capacity'!BE$4)))</f>
        <v>5.1506877118955856</v>
      </c>
      <c r="BG70" s="934">
        <f ca="1">INDIRECT("'IEO generation, capacity'!"&amp;ADDRESS($BV81,COLUMN('IEO generation, capacity'!BF$4)))</f>
        <v>5.0957074979537822</v>
      </c>
      <c r="BH70" s="934">
        <f ca="1">INDIRECT("'IEO generation, capacity'!"&amp;ADDRESS($BV81,COLUMN('IEO generation, capacity'!BG$4)))</f>
        <v>5.0411302073446933</v>
      </c>
      <c r="BI70" s="934">
        <f ca="1">INDIRECT("'IEO generation, capacity'!"&amp;ADDRESS($BV81,COLUMN('IEO generation, capacity'!BH$4)))</f>
        <v>4.9865869218542684</v>
      </c>
      <c r="BJ70" s="934">
        <f ca="1">INDIRECT("'IEO generation, capacity'!"&amp;ADDRESS($BV81,COLUMN('IEO generation, capacity'!BI$4)))</f>
        <v>4.9320576040194624</v>
      </c>
      <c r="BK70" s="934">
        <f ca="1">INDIRECT("'IEO generation, capacity'!"&amp;ADDRESS($BV81,COLUMN('IEO generation, capacity'!BJ$4)))</f>
        <v>4.8775171958350541</v>
      </c>
      <c r="BL70" s="934">
        <f ca="1">INDIRECT("'IEO generation, capacity'!"&amp;ADDRESS($BV81,COLUMN('IEO generation, capacity'!BK$4)))</f>
        <v>4.8229432396636724</v>
      </c>
      <c r="BM70" s="934">
        <f ca="1">INDIRECT("'IEO generation, capacity'!"&amp;ADDRESS($BV81,COLUMN('IEO generation, capacity'!BL$4)))</f>
        <v>4.768330295293012</v>
      </c>
      <c r="BN70" s="934">
        <f ca="1">INDIRECT("'IEO generation, capacity'!"&amp;ADDRESS($BV81,COLUMN('IEO generation, capacity'!BM$4)))</f>
        <v>4.713697077285488</v>
      </c>
      <c r="BO70" s="934">
        <f ca="1">INDIRECT("'IEO generation, capacity'!"&amp;ADDRESS($BV81,COLUMN('IEO generation, capacity'!BN$4)))</f>
        <v>4.6590765421006921</v>
      </c>
      <c r="BP70" s="934">
        <f ca="1">INDIRECT("'IEO generation, capacity'!"&amp;ADDRESS($BV81,COLUMN('IEO generation, capacity'!BO$4)))</f>
        <v>4.604505279729679</v>
      </c>
      <c r="BQ70" s="934">
        <f ca="1">INDIRECT("'IEO generation, capacity'!"&amp;ADDRESS($BV81,COLUMN('IEO generation, capacity'!BP$4)))</f>
        <v>4.5499751619106661</v>
      </c>
      <c r="BR70" s="934">
        <f ca="1">INDIRECT("'IEO generation, capacity'!"&amp;ADDRESS($BV81,COLUMN('IEO generation, capacity'!BQ$4)))</f>
        <v>4.49538376872394</v>
      </c>
      <c r="BS70" s="934">
        <f ca="1">INDIRECT("'IEO generation, capacity'!"&amp;ADDRESS($BV81,COLUMN('IEO generation, capacity'!BR$4)))</f>
        <v>4.4407840298363368</v>
      </c>
      <c r="BT70" s="934">
        <f ca="1">INDIRECT("'IEO generation, capacity'!"&amp;ADDRESS($BV81,COLUMN('IEO generation, capacity'!BS$4)))</f>
        <v>4.386182615170938</v>
      </c>
      <c r="BU70" s="934">
        <f ca="1">INDIRECT("'IEO generation, capacity'!"&amp;ADDRESS($BV81,COLUMN('IEO generation, capacity'!BT$4)))</f>
        <v>4.3315863426846448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3.36</v>
      </c>
      <c r="D71" s="934">
        <f ca="1">INDIRECT("'IEO generation, capacity'!"&amp;ADDRESS($BV82,COLUMN('IEO generation, capacity'!C$4)))</f>
        <v>3.9</v>
      </c>
      <c r="E71" s="934">
        <f ca="1">INDIRECT("'IEO generation, capacity'!"&amp;ADDRESS($BV82,COLUMN('IEO generation, capacity'!D$4)))</f>
        <v>4.12</v>
      </c>
      <c r="F71" s="934">
        <f ca="1">INDIRECT("'IEO generation, capacity'!"&amp;ADDRESS($BV82,COLUMN('IEO generation, capacity'!E$4)))</f>
        <v>4.12</v>
      </c>
      <c r="G71" s="934">
        <f ca="1">INDIRECT("'IEO generation, capacity'!"&amp;ADDRESS($BV82,COLUMN('IEO generation, capacity'!F$4)))</f>
        <v>4.12</v>
      </c>
      <c r="H71" s="1021">
        <f ca="1">INDIRECT("'IEO generation, capacity'!"&amp;ADDRESS($BV82,COLUMN('IEO generation, capacity'!G$4)))</f>
        <v>4.1890000000000001</v>
      </c>
      <c r="I71" s="934">
        <f ca="1">INDIRECT("'IEO generation, capacity'!"&amp;ADDRESS($BV82,COLUMN('IEO generation, capacity'!H$4)))</f>
        <v>4.391</v>
      </c>
      <c r="J71" s="934">
        <f ca="1">INDIRECT("'IEO generation, capacity'!"&amp;ADDRESS($BV82,COLUMN('IEO generation, capacity'!I$4)))</f>
        <v>4.391</v>
      </c>
      <c r="K71" s="934">
        <f ca="1">INDIRECT("'IEO generation, capacity'!"&amp;ADDRESS($BV82,COLUMN('IEO generation, capacity'!J$4)))</f>
        <v>5.3079999999999998</v>
      </c>
      <c r="L71" s="934">
        <f ca="1">INDIRECT("'IEO generation, capacity'!"&amp;ADDRESS($BV82,COLUMN('IEO generation, capacity'!K$4)))</f>
        <v>5.3079999999999998</v>
      </c>
      <c r="M71" s="934">
        <f ca="1">INDIRECT("'IEO generation, capacity'!"&amp;ADDRESS($BV82,COLUMN('IEO generation, capacity'!L$4)))</f>
        <v>7.0579999999999998</v>
      </c>
      <c r="N71" s="934">
        <f ca="1">INDIRECT("'IEO generation, capacity'!"&amp;ADDRESS($BV82,COLUMN('IEO generation, capacity'!M$4)))</f>
        <v>8.3379999999999992</v>
      </c>
      <c r="O71" s="934">
        <f ca="1">INDIRECT("'IEO generation, capacity'!"&amp;ADDRESS($BV82,COLUMN('IEO generation, capacity'!N$4)))</f>
        <v>9.2550000000000008</v>
      </c>
      <c r="P71" s="934">
        <f ca="1">INDIRECT("'IEO generation, capacity'!"&amp;ADDRESS($BV82,COLUMN('IEO generation, capacity'!O$4)))</f>
        <v>9.2550000000000008</v>
      </c>
      <c r="Q71" s="934">
        <f ca="1">INDIRECT("'IEO generation, capacity'!"&amp;ADDRESS($BV82,COLUMN('IEO generation, capacity'!P$4)))</f>
        <v>9.2550000000000008</v>
      </c>
      <c r="R71" s="934">
        <f ca="1">INDIRECT("'IEO generation, capacity'!"&amp;ADDRESS($BV82,COLUMN('IEO generation, capacity'!Q$4)))</f>
        <v>10.914999999999999</v>
      </c>
      <c r="S71" s="934">
        <f ca="1">INDIRECT("'IEO generation, capacity'!"&amp;ADDRESS($BV82,COLUMN('IEO generation, capacity'!R$4)))</f>
        <v>11.545</v>
      </c>
      <c r="T71" s="934">
        <f ca="1">INDIRECT("'IEO generation, capacity'!"&amp;ADDRESS($BV82,COLUMN('IEO generation, capacity'!S$4)))</f>
        <v>13.792</v>
      </c>
      <c r="U71" s="934">
        <f ca="1">INDIRECT("'IEO generation, capacity'!"&amp;ADDRESS($BV82,COLUMN('IEO generation, capacity'!T$4)))</f>
        <v>15.409000000000001</v>
      </c>
      <c r="V71" s="934">
        <f ca="1">INDIRECT("'IEO generation, capacity'!"&amp;ADDRESS($BV82,COLUMN('IEO generation, capacity'!U$4)))</f>
        <v>15.109</v>
      </c>
      <c r="W71" s="934">
        <f ca="1">INDIRECT("'IEO generation, capacity'!"&amp;ADDRESS($BV82,COLUMN('IEO generation, capacity'!V$4)))</f>
        <v>19.018999999999998</v>
      </c>
      <c r="X71" s="934">
        <f ca="1">INDIRECT("'IEO generation, capacity'!"&amp;ADDRESS($BV82,COLUMN('IEO generation, capacity'!W$4)))</f>
        <v>22.928999999999998</v>
      </c>
      <c r="Y71" s="934">
        <f ca="1">INDIRECT("'IEO generation, capacity'!"&amp;ADDRESS($BV82,COLUMN('IEO generation, capacity'!X$4)))</f>
        <v>26.099</v>
      </c>
      <c r="Z71" s="934">
        <f ca="1">INDIRECT("'IEO generation, capacity'!"&amp;ADDRESS($BV82,COLUMN('IEO generation, capacity'!Y$4)))</f>
        <v>29.359000000000002</v>
      </c>
      <c r="AA71" s="934">
        <f ca="1">INDIRECT("'IEO generation, capacity'!"&amp;ADDRESS($BV82,COLUMN('IEO generation, capacity'!Z$4)))</f>
        <v>32.268999999999998</v>
      </c>
      <c r="AB71" s="934">
        <f ca="1">INDIRECT("'IEO generation, capacity'!"&amp;ADDRESS($BV82,COLUMN('IEO generation, capacity'!AA$4)))</f>
        <v>33.518999999999998</v>
      </c>
      <c r="AC71" s="934">
        <f ca="1">INDIRECT("'IEO generation, capacity'!"&amp;ADDRESS($BV82,COLUMN('IEO generation, capacity'!AB$4)))</f>
        <v>34.219000000000001</v>
      </c>
      <c r="AD71" s="934">
        <f ca="1">INDIRECT("'IEO generation, capacity'!"&amp;ADDRESS($BV82,COLUMN('IEO generation, capacity'!AC$4)))</f>
        <v>34.918999999999997</v>
      </c>
      <c r="AE71" s="934">
        <f ca="1">INDIRECT("'IEO generation, capacity'!"&amp;ADDRESS($BV82,COLUMN('IEO generation, capacity'!AD$4)))</f>
        <v>35.619</v>
      </c>
      <c r="AF71" s="934">
        <f ca="1">INDIRECT("'IEO generation, capacity'!"&amp;ADDRESS($BV82,COLUMN('IEO generation, capacity'!AE$4)))</f>
        <v>36.319000000000003</v>
      </c>
      <c r="AG71" s="934">
        <f ca="1">INDIRECT("'IEO generation, capacity'!"&amp;ADDRESS($BV82,COLUMN('IEO generation, capacity'!AF$4)))</f>
        <v>36.131999999999998</v>
      </c>
      <c r="AH71" s="934">
        <f ca="1">INDIRECT("'IEO generation, capacity'!"&amp;ADDRESS($BV82,COLUMN('IEO generation, capacity'!AG$4)))</f>
        <v>37.332000000000001</v>
      </c>
      <c r="AI71" s="934">
        <f ca="1">INDIRECT("'IEO generation, capacity'!"&amp;ADDRESS($BV82,COLUMN('IEO generation, capacity'!AH$4)))</f>
        <v>38.531999999999996</v>
      </c>
      <c r="AJ71" s="934">
        <f ca="1">INDIRECT("'IEO generation, capacity'!"&amp;ADDRESS($BV82,COLUMN('IEO generation, capacity'!AI$4)))</f>
        <v>39.527000000000001</v>
      </c>
      <c r="AK71" s="934">
        <f ca="1">INDIRECT("'IEO generation, capacity'!"&amp;ADDRESS($BV82,COLUMN('IEO generation, capacity'!AJ$4)))</f>
        <v>40.726999999999997</v>
      </c>
      <c r="AL71" s="934">
        <f ca="1">INDIRECT("'IEO generation, capacity'!"&amp;ADDRESS($BV82,COLUMN('IEO generation, capacity'!AK$4)))</f>
        <v>40.521999999999998</v>
      </c>
      <c r="AM71" s="934">
        <f ca="1">INDIRECT("'IEO generation, capacity'!"&amp;ADDRESS($BV82,COLUMN('IEO generation, capacity'!AL$4)))</f>
        <v>41.543533333333244</v>
      </c>
      <c r="AN71" s="934">
        <f ca="1">INDIRECT("'IEO generation, capacity'!"&amp;ADDRESS($BV82,COLUMN('IEO generation, capacity'!AM$4)))</f>
        <v>42.362813333333406</v>
      </c>
      <c r="AO71" s="934">
        <f ca="1">INDIRECT("'IEO generation, capacity'!"&amp;ADDRESS($BV82,COLUMN('IEO generation, capacity'!AN$4)))</f>
        <v>43.208169777777812</v>
      </c>
      <c r="AP71" s="934">
        <f ca="1">INDIRECT("'IEO generation, capacity'!"&amp;ADDRESS($BV82,COLUMN('IEO generation, capacity'!AO$4)))</f>
        <v>44.082081244444453</v>
      </c>
      <c r="AQ71" s="934">
        <f ca="1">INDIRECT("'IEO generation, capacity'!"&amp;ADDRESS($BV82,COLUMN('IEO generation, capacity'!AP$4)))</f>
        <v>44.986279312592615</v>
      </c>
      <c r="AR71" s="934">
        <f ca="1">INDIRECT("'IEO generation, capacity'!"&amp;ADDRESS($BV82,COLUMN('IEO generation, capacity'!AQ$4)))</f>
        <v>45.684751191703754</v>
      </c>
      <c r="AS71" s="934">
        <f ca="1">INDIRECT("'IEO generation, capacity'!"&amp;ADDRESS($BV82,COLUMN('IEO generation, capacity'!AR$4)))</f>
        <v>46.392326534953099</v>
      </c>
      <c r="AT71" s="934">
        <f ca="1">INDIRECT("'IEO generation, capacity'!"&amp;ADDRESS($BV82,COLUMN('IEO generation, capacity'!AS$4)))</f>
        <v>47.146081936055225</v>
      </c>
      <c r="AU71" s="934">
        <f ca="1">INDIRECT("'IEO generation, capacity'!"&amp;ADDRESS($BV82,COLUMN('IEO generation, capacity'!AT$4)))</f>
        <v>47.942651061935067</v>
      </c>
      <c r="AV71" s="934">
        <f ca="1">INDIRECT("'IEO generation, capacity'!"&amp;ADDRESS($BV82,COLUMN('IEO generation, capacity'!AU$4)))</f>
        <v>48.869909042429299</v>
      </c>
      <c r="AW71" s="934">
        <f ca="1">INDIRECT("'IEO generation, capacity'!"&amp;ADDRESS($BV82,COLUMN('IEO generation, capacity'!AV$4)))</f>
        <v>49.63236014432573</v>
      </c>
      <c r="AX71" s="934">
        <f ca="1">INDIRECT("'IEO generation, capacity'!"&amp;ADDRESS($BV82,COLUMN('IEO generation, capacity'!AW$4)))</f>
        <v>50.415673306374401</v>
      </c>
      <c r="AY71" s="934">
        <f ca="1">INDIRECT("'IEO generation, capacity'!"&amp;ADDRESS($BV82,COLUMN('IEO generation, capacity'!AX$4)))</f>
        <v>51.191531279176388</v>
      </c>
      <c r="AZ71" s="934">
        <f ca="1">INDIRECT("'IEO generation, capacity'!"&amp;ADDRESS($BV82,COLUMN('IEO generation, capacity'!AY$4)))</f>
        <v>51.966303494748217</v>
      </c>
      <c r="BA71" s="934">
        <f ca="1">INDIRECT("'IEO generation, capacity'!"&amp;ADDRESS($BV82,COLUMN('IEO generation, capacity'!AZ$4)))</f>
        <v>52.751803554233447</v>
      </c>
      <c r="BB71" s="934">
        <f ca="1">INDIRECT("'IEO generation, capacity'!"&amp;ADDRESS($BV82,COLUMN('IEO generation, capacity'!BA$4)))</f>
        <v>53.567008305665013</v>
      </c>
      <c r="BC71" s="934">
        <f ca="1">INDIRECT("'IEO generation, capacity'!"&amp;ADDRESS($BV82,COLUMN('IEO generation, capacity'!BB$4)))</f>
        <v>54.376852509323271</v>
      </c>
      <c r="BD71" s="934">
        <f ca="1">INDIRECT("'IEO generation, capacity'!"&amp;ADDRESS($BV82,COLUMN('IEO generation, capacity'!BC$4)))</f>
        <v>55.173837345046877</v>
      </c>
      <c r="BE71" s="934">
        <f ca="1">INDIRECT("'IEO generation, capacity'!"&amp;ADDRESS($BV82,COLUMN('IEO generation, capacity'!BD$4)))</f>
        <v>55.958315823729208</v>
      </c>
      <c r="BF71" s="934">
        <f ca="1">INDIRECT("'IEO generation, capacity'!"&amp;ADDRESS($BV82,COLUMN('IEO generation, capacity'!BE$4)))</f>
        <v>56.733820433519895</v>
      </c>
      <c r="BG71" s="934">
        <f ca="1">INDIRECT("'IEO generation, capacity'!"&amp;ADDRESS($BV82,COLUMN('IEO generation, capacity'!BF$4)))</f>
        <v>57.532418031238876</v>
      </c>
      <c r="BH71" s="934">
        <f ca="1">INDIRECT("'IEO generation, capacity'!"&amp;ADDRESS($BV82,COLUMN('IEO generation, capacity'!BG$4)))</f>
        <v>58.329514202478549</v>
      </c>
      <c r="BI71" s="934">
        <f ca="1">INDIRECT("'IEO generation, capacity'!"&amp;ADDRESS($BV82,COLUMN('IEO generation, capacity'!BH$4)))</f>
        <v>59.127661826299345</v>
      </c>
      <c r="BJ71" s="934">
        <f ca="1">INDIRECT("'IEO generation, capacity'!"&amp;ADDRESS($BV82,COLUMN('IEO generation, capacity'!BI$4)))</f>
        <v>59.924374565988728</v>
      </c>
      <c r="BK71" s="934">
        <f ca="1">INDIRECT("'IEO generation, capacity'!"&amp;ADDRESS($BV82,COLUMN('IEO generation, capacity'!BJ$4)))</f>
        <v>60.717302955898504</v>
      </c>
      <c r="BL71" s="934">
        <f ca="1">INDIRECT("'IEO generation, capacity'!"&amp;ADDRESS($BV82,COLUMN('IEO generation, capacity'!BK$4)))</f>
        <v>61.506331312885095</v>
      </c>
      <c r="BM71" s="934">
        <f ca="1">INDIRECT("'IEO generation, capacity'!"&amp;ADDRESS($BV82,COLUMN('IEO generation, capacity'!BL$4)))</f>
        <v>62.297325652937161</v>
      </c>
      <c r="BN71" s="934">
        <f ca="1">INDIRECT("'IEO generation, capacity'!"&amp;ADDRESS($BV82,COLUMN('IEO generation, capacity'!BM$4)))</f>
        <v>63.091387982837887</v>
      </c>
      <c r="BO71" s="934">
        <f ca="1">INDIRECT("'IEO generation, capacity'!"&amp;ADDRESS($BV82,COLUMN('IEO generation, capacity'!BN$4)))</f>
        <v>63.887572991317029</v>
      </c>
      <c r="BP71" s="934">
        <f ca="1">INDIRECT("'IEO generation, capacity'!"&amp;ADDRESS($BV82,COLUMN('IEO generation, capacity'!BO$4)))</f>
        <v>64.683589554984337</v>
      </c>
      <c r="BQ71" s="934">
        <f ca="1">INDIRECT("'IEO generation, capacity'!"&amp;ADDRESS($BV82,COLUMN('IEO generation, capacity'!BP$4)))</f>
        <v>65.476196828890124</v>
      </c>
      <c r="BR71" s="934">
        <f ca="1">INDIRECT("'IEO generation, capacity'!"&amp;ADDRESS($BV82,COLUMN('IEO generation, capacity'!BQ$4)))</f>
        <v>66.268821763652113</v>
      </c>
      <c r="BS71" s="934">
        <f ca="1">INDIRECT("'IEO generation, capacity'!"&amp;ADDRESS($BV82,COLUMN('IEO generation, capacity'!BR$4)))</f>
        <v>67.061470398139363</v>
      </c>
      <c r="BT71" s="934">
        <f ca="1">INDIRECT("'IEO generation, capacity'!"&amp;ADDRESS($BV82,COLUMN('IEO generation, capacity'!BS$4)))</f>
        <v>67.85473068202873</v>
      </c>
      <c r="BU71" s="934">
        <f ca="1">INDIRECT("'IEO generation, capacity'!"&amp;ADDRESS($BV82,COLUMN('IEO generation, capacity'!BT$4)))</f>
        <v>68.648831238602043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34.152000000000001</v>
      </c>
      <c r="D72" s="934">
        <f ca="1">INDIRECT("'IEO generation, capacity'!"&amp;ADDRESS($BV83,COLUMN('IEO generation, capacity'!C$4)))</f>
        <v>36.630000000000003</v>
      </c>
      <c r="E72" s="934">
        <f ca="1">INDIRECT("'IEO generation, capacity'!"&amp;ADDRESS($BV83,COLUMN('IEO generation, capacity'!D$4)))</f>
        <v>38.088999999999999</v>
      </c>
      <c r="F72" s="934">
        <f ca="1">INDIRECT("'IEO generation, capacity'!"&amp;ADDRESS($BV83,COLUMN('IEO generation, capacity'!E$4)))</f>
        <v>39.308</v>
      </c>
      <c r="G72" s="934">
        <f ca="1">INDIRECT("'IEO generation, capacity'!"&amp;ADDRESS($BV83,COLUMN('IEO generation, capacity'!F$4)))</f>
        <v>39.597999999999999</v>
      </c>
      <c r="H72" s="1021">
        <f ca="1">INDIRECT("'IEO generation, capacity'!"&amp;ADDRESS($BV83,COLUMN('IEO generation, capacity'!G$4)))</f>
        <v>40.61</v>
      </c>
      <c r="I72" s="934">
        <f ca="1">INDIRECT("'IEO generation, capacity'!"&amp;ADDRESS($BV83,COLUMN('IEO generation, capacity'!H$4)))</f>
        <v>42.384999999999998</v>
      </c>
      <c r="J72" s="934">
        <f ca="1">INDIRECT("'IEO generation, capacity'!"&amp;ADDRESS($BV83,COLUMN('IEO generation, capacity'!I$4)))</f>
        <v>42.804000000000002</v>
      </c>
      <c r="K72" s="934">
        <f ca="1">INDIRECT("'IEO generation, capacity'!"&amp;ADDRESS($BV83,COLUMN('IEO generation, capacity'!J$4)))</f>
        <v>43.341000000000001</v>
      </c>
      <c r="L72" s="934">
        <f ca="1">INDIRECT("'IEO generation, capacity'!"&amp;ADDRESS($BV83,COLUMN('IEO generation, capacity'!K$4)))</f>
        <v>45.173999999999999</v>
      </c>
      <c r="M72" s="934">
        <f ca="1">INDIRECT("'IEO generation, capacity'!"&amp;ADDRESS($BV83,COLUMN('IEO generation, capacity'!L$4)))</f>
        <v>49.28</v>
      </c>
      <c r="N72" s="934">
        <f ca="1">INDIRECT("'IEO generation, capacity'!"&amp;ADDRESS($BV83,COLUMN('IEO generation, capacity'!M$4)))</f>
        <v>53.058</v>
      </c>
      <c r="O72" s="934">
        <f ca="1">INDIRECT("'IEO generation, capacity'!"&amp;ADDRESS($BV83,COLUMN('IEO generation, capacity'!N$4)))</f>
        <v>58.439</v>
      </c>
      <c r="P72" s="934">
        <f ca="1">INDIRECT("'IEO generation, capacity'!"&amp;ADDRESS($BV83,COLUMN('IEO generation, capacity'!O$4)))</f>
        <v>61.05</v>
      </c>
      <c r="Q72" s="934">
        <f ca="1">INDIRECT("'IEO generation, capacity'!"&amp;ADDRESS($BV83,COLUMN('IEO generation, capacity'!P$4)))</f>
        <v>63.936999999999998</v>
      </c>
      <c r="R72" s="934">
        <f ca="1">INDIRECT("'IEO generation, capacity'!"&amp;ADDRESS($BV83,COLUMN('IEO generation, capacity'!Q$4)))</f>
        <v>67.046999999999997</v>
      </c>
      <c r="S72" s="934">
        <f ca="1">INDIRECT("'IEO generation, capacity'!"&amp;ADDRESS($BV83,COLUMN('IEO generation, capacity'!R$4)))</f>
        <v>69.902000000000001</v>
      </c>
      <c r="T72" s="934">
        <f ca="1">INDIRECT("'IEO generation, capacity'!"&amp;ADDRESS($BV83,COLUMN('IEO generation, capacity'!S$4)))</f>
        <v>72.757000000000005</v>
      </c>
      <c r="U72" s="934">
        <f ca="1">INDIRECT("'IEO generation, capacity'!"&amp;ADDRESS($BV83,COLUMN('IEO generation, capacity'!T$4)))</f>
        <v>74.537999999999997</v>
      </c>
      <c r="V72" s="934">
        <f ca="1">INDIRECT("'IEO generation, capacity'!"&amp;ADDRESS($BV83,COLUMN('IEO generation, capacity'!U$4)))</f>
        <v>76.317999999999998</v>
      </c>
      <c r="W72" s="934">
        <f ca="1">INDIRECT("'IEO generation, capacity'!"&amp;ADDRESS($BV83,COLUMN('IEO generation, capacity'!V$4)))</f>
        <v>78.097999999999999</v>
      </c>
      <c r="X72" s="934">
        <f ca="1">INDIRECT("'IEO generation, capacity'!"&amp;ADDRESS($BV83,COLUMN('IEO generation, capacity'!W$4)))</f>
        <v>79.879000000000005</v>
      </c>
      <c r="Y72" s="934">
        <f ca="1">INDIRECT("'IEO generation, capacity'!"&amp;ADDRESS($BV83,COLUMN('IEO generation, capacity'!X$4)))</f>
        <v>81.659000000000006</v>
      </c>
      <c r="Z72" s="934">
        <f ca="1">INDIRECT("'IEO generation, capacity'!"&amp;ADDRESS($BV83,COLUMN('IEO generation, capacity'!Y$4)))</f>
        <v>83.438999999999993</v>
      </c>
      <c r="AA72" s="934">
        <f ca="1">INDIRECT("'IEO generation, capacity'!"&amp;ADDRESS($BV83,COLUMN('IEO generation, capacity'!Z$4)))</f>
        <v>85.22</v>
      </c>
      <c r="AB72" s="934">
        <f ca="1">INDIRECT("'IEO generation, capacity'!"&amp;ADDRESS($BV83,COLUMN('IEO generation, capacity'!AA$4)))</f>
        <v>87</v>
      </c>
      <c r="AC72" s="934">
        <f ca="1">INDIRECT("'IEO generation, capacity'!"&amp;ADDRESS($BV83,COLUMN('IEO generation, capacity'!AB$4)))</f>
        <v>89.855999999999995</v>
      </c>
      <c r="AD72" s="934">
        <f ca="1">INDIRECT("'IEO generation, capacity'!"&amp;ADDRESS($BV83,COLUMN('IEO generation, capacity'!AC$4)))</f>
        <v>92.766999999999996</v>
      </c>
      <c r="AE72" s="934">
        <f ca="1">INDIRECT("'IEO generation, capacity'!"&amp;ADDRESS($BV83,COLUMN('IEO generation, capacity'!AD$4)))</f>
        <v>95.753</v>
      </c>
      <c r="AF72" s="934">
        <f ca="1">INDIRECT("'IEO generation, capacity'!"&amp;ADDRESS($BV83,COLUMN('IEO generation, capacity'!AE$4)))</f>
        <v>98.813999999999993</v>
      </c>
      <c r="AG72" s="934">
        <f ca="1">INDIRECT("'IEO generation, capacity'!"&amp;ADDRESS($BV83,COLUMN('IEO generation, capacity'!AF$4)))</f>
        <v>101.96599999999999</v>
      </c>
      <c r="AH72" s="934">
        <f ca="1">INDIRECT("'IEO generation, capacity'!"&amp;ADDRESS($BV83,COLUMN('IEO generation, capacity'!AG$4)))</f>
        <v>105.194</v>
      </c>
      <c r="AI72" s="934">
        <f ca="1">INDIRECT("'IEO generation, capacity'!"&amp;ADDRESS($BV83,COLUMN('IEO generation, capacity'!AH$4)))</f>
        <v>108.523</v>
      </c>
      <c r="AJ72" s="934">
        <f ca="1">INDIRECT("'IEO generation, capacity'!"&amp;ADDRESS($BV83,COLUMN('IEO generation, capacity'!AI$4)))</f>
        <v>111.92100000000001</v>
      </c>
      <c r="AK72" s="934">
        <f ca="1">INDIRECT("'IEO generation, capacity'!"&amp;ADDRESS($BV83,COLUMN('IEO generation, capacity'!AJ$4)))</f>
        <v>115.392</v>
      </c>
      <c r="AL72" s="934">
        <f ca="1">INDIRECT("'IEO generation, capacity'!"&amp;ADDRESS($BV83,COLUMN('IEO generation, capacity'!AK$4)))</f>
        <v>119.51</v>
      </c>
      <c r="AM72" s="934">
        <f ca="1">INDIRECT("'IEO generation, capacity'!"&amp;ADDRESS($BV83,COLUMN('IEO generation, capacity'!AL$4)))</f>
        <v>121.91813333333357</v>
      </c>
      <c r="AN72" s="934">
        <f ca="1">INDIRECT("'IEO generation, capacity'!"&amp;ADDRESS($BV83,COLUMN('IEO generation, capacity'!AM$4)))</f>
        <v>125.33392000000003</v>
      </c>
      <c r="AO72" s="934">
        <f ca="1">INDIRECT("'IEO generation, capacity'!"&amp;ADDRESS($BV83,COLUMN('IEO generation, capacity'!AN$4)))</f>
        <v>128.75481244444381</v>
      </c>
      <c r="AP72" s="934">
        <f ca="1">INDIRECT("'IEO generation, capacity'!"&amp;ADDRESS($BV83,COLUMN('IEO generation, capacity'!AO$4)))</f>
        <v>132.16920053333342</v>
      </c>
      <c r="AQ72" s="934">
        <f ca="1">INDIRECT("'IEO generation, capacity'!"&amp;ADDRESS($BV83,COLUMN('IEO generation, capacity'!AP$4)))</f>
        <v>135.56548969481446</v>
      </c>
      <c r="AR72" s="934">
        <f ca="1">INDIRECT("'IEO generation, capacity'!"&amp;ADDRESS($BV83,COLUMN('IEO generation, capacity'!AQ$4)))</f>
        <v>138.93714781866674</v>
      </c>
      <c r="AS72" s="934">
        <f ca="1">INDIRECT("'IEO generation, capacity'!"&amp;ADDRESS($BV83,COLUMN('IEO generation, capacity'!AR$4)))</f>
        <v>142.27830321240526</v>
      </c>
      <c r="AT72" s="934">
        <f ca="1">INDIRECT("'IEO generation, capacity'!"&amp;ADDRESS($BV83,COLUMN('IEO generation, capacity'!AS$4)))</f>
        <v>145.59411090906087</v>
      </c>
      <c r="AU72" s="934">
        <f ca="1">INDIRECT("'IEO generation, capacity'!"&amp;ADDRESS($BV83,COLUMN('IEO generation, capacity'!AT$4)))</f>
        <v>148.89202147021842</v>
      </c>
      <c r="AV72" s="934">
        <f ca="1">INDIRECT("'IEO generation, capacity'!"&amp;ADDRESS($BV83,COLUMN('IEO generation, capacity'!AU$4)))</f>
        <v>152.18982219523514</v>
      </c>
      <c r="AW72" s="934">
        <f ca="1">INDIRECT("'IEO generation, capacity'!"&amp;ADDRESS($BV83,COLUMN('IEO generation, capacity'!AV$4)))</f>
        <v>155.67154177891098</v>
      </c>
      <c r="AX72" s="934">
        <f ca="1">INDIRECT("'IEO generation, capacity'!"&amp;ADDRESS($BV83,COLUMN('IEO generation, capacity'!AW$4)))</f>
        <v>159.00946327192923</v>
      </c>
      <c r="AY72" s="934">
        <f ca="1">INDIRECT("'IEO generation, capacity'!"&amp;ADDRESS($BV83,COLUMN('IEO generation, capacity'!AX$4)))</f>
        <v>162.34320257689524</v>
      </c>
      <c r="AZ72" s="934">
        <f ca="1">INDIRECT("'IEO generation, capacity'!"&amp;ADDRESS($BV83,COLUMN('IEO generation, capacity'!AY$4)))</f>
        <v>165.67763937090422</v>
      </c>
      <c r="BA72" s="934">
        <f ca="1">INDIRECT("'IEO generation, capacity'!"&amp;ADDRESS($BV83,COLUMN('IEO generation, capacity'!AZ$4)))</f>
        <v>169.01712836405659</v>
      </c>
      <c r="BB72" s="934">
        <f ca="1">INDIRECT("'IEO generation, capacity'!"&amp;ADDRESS($BV83,COLUMN('IEO generation, capacity'!BA$4)))</f>
        <v>172.3641941416945</v>
      </c>
      <c r="BC72" s="934">
        <f ca="1">INDIRECT("'IEO generation, capacity'!"&amp;ADDRESS($BV83,COLUMN('IEO generation, capacity'!BB$4)))</f>
        <v>175.71908581879779</v>
      </c>
      <c r="BD72" s="934">
        <f ca="1">INDIRECT("'IEO generation, capacity'!"&amp;ADDRESS($BV83,COLUMN('IEO generation, capacity'!BC$4)))</f>
        <v>179.07843918353774</v>
      </c>
      <c r="BE72" s="934">
        <f ca="1">INDIRECT("'IEO generation, capacity'!"&amp;ADDRESS($BV83,COLUMN('IEO generation, capacity'!BD$4)))</f>
        <v>182.43636377285566</v>
      </c>
      <c r="BF72" s="934">
        <f ca="1">INDIRECT("'IEO generation, capacity'!"&amp;ADDRESS($BV83,COLUMN('IEO generation, capacity'!BE$4)))</f>
        <v>185.78461246257757</v>
      </c>
      <c r="BG72" s="934">
        <f ca="1">INDIRECT("'IEO generation, capacity'!"&amp;ADDRESS($BV83,COLUMN('IEO generation, capacity'!BF$4)))</f>
        <v>189.11528466801701</v>
      </c>
      <c r="BH72" s="934">
        <f ca="1">INDIRECT("'IEO generation, capacity'!"&amp;ADDRESS($BV83,COLUMN('IEO generation, capacity'!BG$4)))</f>
        <v>192.46703162678841</v>
      </c>
      <c r="BI72" s="934">
        <f ca="1">INDIRECT("'IEO generation, capacity'!"&amp;ADDRESS($BV83,COLUMN('IEO generation, capacity'!BH$4)))</f>
        <v>195.82000690793393</v>
      </c>
      <c r="BJ72" s="934">
        <f ca="1">INDIRECT("'IEO generation, capacity'!"&amp;ADDRESS($BV83,COLUMN('IEO generation, capacity'!BI$4)))</f>
        <v>199.1726648925378</v>
      </c>
      <c r="BK72" s="934">
        <f ca="1">INDIRECT("'IEO generation, capacity'!"&amp;ADDRESS($BV83,COLUMN('IEO generation, capacity'!BJ$4)))</f>
        <v>202.52378226065048</v>
      </c>
      <c r="BL72" s="934">
        <f ca="1">INDIRECT("'IEO generation, capacity'!"&amp;ADDRESS($BV83,COLUMN('IEO generation, capacity'!BK$4)))</f>
        <v>205.87287527273929</v>
      </c>
      <c r="BM72" s="934">
        <f ca="1">INDIRECT("'IEO generation, capacity'!"&amp;ADDRESS($BV83,COLUMN('IEO generation, capacity'!BL$4)))</f>
        <v>209.22037943725991</v>
      </c>
      <c r="BN72" s="934">
        <f ca="1">INDIRECT("'IEO generation, capacity'!"&amp;ADDRESS($BV83,COLUMN('IEO generation, capacity'!BM$4)))</f>
        <v>212.5676109727483</v>
      </c>
      <c r="BO72" s="934">
        <f ca="1">INDIRECT("'IEO generation, capacity'!"&amp;ADDRESS($BV83,COLUMN('IEO generation, capacity'!BN$4)))</f>
        <v>215.9161431117991</v>
      </c>
      <c r="BP72" s="934">
        <f ca="1">INDIRECT("'IEO generation, capacity'!"&amp;ADDRESS($BV83,COLUMN('IEO generation, capacity'!BO$4)))</f>
        <v>219.26692321100472</v>
      </c>
      <c r="BQ72" s="934">
        <f ca="1">INDIRECT("'IEO generation, capacity'!"&amp;ADDRESS($BV83,COLUMN('IEO generation, capacity'!BP$4)))</f>
        <v>222.61889637789045</v>
      </c>
      <c r="BR72" s="934">
        <f ca="1">INDIRECT("'IEO generation, capacity'!"&amp;ADDRESS($BV83,COLUMN('IEO generation, capacity'!BQ$4)))</f>
        <v>225.9676840164193</v>
      </c>
      <c r="BS72" s="934">
        <f ca="1">INDIRECT("'IEO generation, capacity'!"&amp;ADDRESS($BV83,COLUMN('IEO generation, capacity'!BR$4)))</f>
        <v>229.31621178537353</v>
      </c>
      <c r="BT72" s="934">
        <f ca="1">INDIRECT("'IEO generation, capacity'!"&amp;ADDRESS($BV83,COLUMN('IEO generation, capacity'!BS$4)))</f>
        <v>232.66490057757346</v>
      </c>
      <c r="BU72" s="934">
        <f ca="1">INDIRECT("'IEO generation, capacity'!"&amp;ADDRESS($BV83,COLUMN('IEO generation, capacity'!BT$4)))</f>
        <v>236.01402669071922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</v>
      </c>
      <c r="D73" s="934">
        <f ca="1">INDIRECT("'IEO generation, capacity'!"&amp;ADDRESS($BV84,COLUMN('IEO generation, capacity'!C$4)))</f>
        <v>0</v>
      </c>
      <c r="E73" s="934">
        <f ca="1">INDIRECT("'IEO generation, capacity'!"&amp;ADDRESS($BV84,COLUMN('IEO generation, capacity'!D$4)))</f>
        <v>0</v>
      </c>
      <c r="F73" s="934">
        <f ca="1">INDIRECT("'IEO generation, capacity'!"&amp;ADDRESS($BV84,COLUMN('IEO generation, capacity'!E$4)))</f>
        <v>0</v>
      </c>
      <c r="G73" s="934">
        <f ca="1">INDIRECT("'IEO generation, capacity'!"&amp;ADDRESS($BV84,COLUMN('IEO generation, capacity'!F$4)))</f>
        <v>0</v>
      </c>
      <c r="H73" s="1021">
        <f ca="1">INDIRECT("'IEO generation, capacity'!"&amp;ADDRESS($BV84,COLUMN('IEO generation, capacity'!G$4)))</f>
        <v>0</v>
      </c>
      <c r="I73" s="934">
        <f ca="1">INDIRECT("'IEO generation, capacity'!"&amp;ADDRESS($BV84,COLUMN('IEO generation, capacity'!H$4)))</f>
        <v>0</v>
      </c>
      <c r="J73" s="934">
        <f ca="1">INDIRECT("'IEO generation, capacity'!"&amp;ADDRESS($BV84,COLUMN('IEO generation, capacity'!I$4)))</f>
        <v>0</v>
      </c>
      <c r="K73" s="934">
        <f ca="1">INDIRECT("'IEO generation, capacity'!"&amp;ADDRESS($BV84,COLUMN('IEO generation, capacity'!J$4)))</f>
        <v>0</v>
      </c>
      <c r="L73" s="934">
        <f ca="1">INDIRECT("'IEO generation, capacity'!"&amp;ADDRESS($BV84,COLUMN('IEO generation, capacity'!K$4)))</f>
        <v>8.9999999999999993E-3</v>
      </c>
      <c r="M73" s="934">
        <f ca="1">INDIRECT("'IEO generation, capacity'!"&amp;ADDRESS($BV84,COLUMN('IEO generation, capacity'!L$4)))</f>
        <v>1.9E-2</v>
      </c>
      <c r="N73" s="934">
        <f ca="1">INDIRECT("'IEO generation, capacity'!"&amp;ADDRESS($BV84,COLUMN('IEO generation, capacity'!M$4)))</f>
        <v>1.9E-2</v>
      </c>
      <c r="O73" s="934">
        <f ca="1">INDIRECT("'IEO generation, capacity'!"&amp;ADDRESS($BV84,COLUMN('IEO generation, capacity'!N$4)))</f>
        <v>1.9E-2</v>
      </c>
      <c r="P73" s="934">
        <f ca="1">INDIRECT("'IEO generation, capacity'!"&amp;ADDRESS($BV84,COLUMN('IEO generation, capacity'!O$4)))</f>
        <v>1.9E-2</v>
      </c>
      <c r="Q73" s="934">
        <f ca="1">INDIRECT("'IEO generation, capacity'!"&amp;ADDRESS($BV84,COLUMN('IEO generation, capacity'!P$4)))</f>
        <v>1.9E-2</v>
      </c>
      <c r="R73" s="934">
        <f ca="1">INDIRECT("'IEO generation, capacity'!"&amp;ADDRESS($BV84,COLUMN('IEO generation, capacity'!Q$4)))</f>
        <v>1.9E-2</v>
      </c>
      <c r="S73" s="934">
        <f ca="1">INDIRECT("'IEO generation, capacity'!"&amp;ADDRESS($BV84,COLUMN('IEO generation, capacity'!R$4)))</f>
        <v>1.9E-2</v>
      </c>
      <c r="T73" s="934">
        <f ca="1">INDIRECT("'IEO generation, capacity'!"&amp;ADDRESS($BV84,COLUMN('IEO generation, capacity'!S$4)))</f>
        <v>1.9E-2</v>
      </c>
      <c r="U73" s="934">
        <f ca="1">INDIRECT("'IEO generation, capacity'!"&amp;ADDRESS($BV84,COLUMN('IEO generation, capacity'!T$4)))</f>
        <v>1.9E-2</v>
      </c>
      <c r="V73" s="934">
        <f ca="1">INDIRECT("'IEO generation, capacity'!"&amp;ADDRESS($BV84,COLUMN('IEO generation, capacity'!U$4)))</f>
        <v>1.9E-2</v>
      </c>
      <c r="W73" s="934">
        <f ca="1">INDIRECT("'IEO generation, capacity'!"&amp;ADDRESS($BV84,COLUMN('IEO generation, capacity'!V$4)))</f>
        <v>1.9E-2</v>
      </c>
      <c r="X73" s="934">
        <f ca="1">INDIRECT("'IEO generation, capacity'!"&amp;ADDRESS($BV84,COLUMN('IEO generation, capacity'!W$4)))</f>
        <v>1.9E-2</v>
      </c>
      <c r="Y73" s="934">
        <f ca="1">INDIRECT("'IEO generation, capacity'!"&amp;ADDRESS($BV84,COLUMN('IEO generation, capacity'!X$4)))</f>
        <v>1.9E-2</v>
      </c>
      <c r="Z73" s="934">
        <f ca="1">INDIRECT("'IEO generation, capacity'!"&amp;ADDRESS($BV84,COLUMN('IEO generation, capacity'!Y$4)))</f>
        <v>1.9E-2</v>
      </c>
      <c r="AA73" s="934">
        <f ca="1">INDIRECT("'IEO generation, capacity'!"&amp;ADDRESS($BV84,COLUMN('IEO generation, capacity'!Z$4)))</f>
        <v>1.9E-2</v>
      </c>
      <c r="AB73" s="934">
        <f ca="1">INDIRECT("'IEO generation, capacity'!"&amp;ADDRESS($BV84,COLUMN('IEO generation, capacity'!AA$4)))</f>
        <v>1.9E-2</v>
      </c>
      <c r="AC73" s="934">
        <f ca="1">INDIRECT("'IEO generation, capacity'!"&amp;ADDRESS($BV84,COLUMN('IEO generation, capacity'!AB$4)))</f>
        <v>1.9E-2</v>
      </c>
      <c r="AD73" s="934">
        <f ca="1">INDIRECT("'IEO generation, capacity'!"&amp;ADDRESS($BV84,COLUMN('IEO generation, capacity'!AC$4)))</f>
        <v>0.02</v>
      </c>
      <c r="AE73" s="934">
        <f ca="1">INDIRECT("'IEO generation, capacity'!"&amp;ADDRESS($BV84,COLUMN('IEO generation, capacity'!AD$4)))</f>
        <v>2.1000000000000001E-2</v>
      </c>
      <c r="AF73" s="934">
        <f ca="1">INDIRECT("'IEO generation, capacity'!"&amp;ADDRESS($BV84,COLUMN('IEO generation, capacity'!AE$4)))</f>
        <v>2.1999999999999999E-2</v>
      </c>
      <c r="AG73" s="934">
        <f ca="1">INDIRECT("'IEO generation, capacity'!"&amp;ADDRESS($BV84,COLUMN('IEO generation, capacity'!AF$4)))</f>
        <v>2.1999999999999999E-2</v>
      </c>
      <c r="AH73" s="934">
        <f ca="1">INDIRECT("'IEO generation, capacity'!"&amp;ADDRESS($BV84,COLUMN('IEO generation, capacity'!AG$4)))</f>
        <v>2.3E-2</v>
      </c>
      <c r="AI73" s="934">
        <f ca="1">INDIRECT("'IEO generation, capacity'!"&amp;ADDRESS($BV84,COLUMN('IEO generation, capacity'!AH$4)))</f>
        <v>2.4E-2</v>
      </c>
      <c r="AJ73" s="934">
        <f ca="1">INDIRECT("'IEO generation, capacity'!"&amp;ADDRESS($BV84,COLUMN('IEO generation, capacity'!AI$4)))</f>
        <v>2.5000000000000001E-2</v>
      </c>
      <c r="AK73" s="934">
        <f ca="1">INDIRECT("'IEO generation, capacity'!"&amp;ADDRESS($BV84,COLUMN('IEO generation, capacity'!AJ$4)))</f>
        <v>2.5000000000000001E-2</v>
      </c>
      <c r="AL73" s="934">
        <f ca="1">INDIRECT("'IEO generation, capacity'!"&amp;ADDRESS($BV84,COLUMN('IEO generation, capacity'!AK$4)))</f>
        <v>2.5999999999999999E-2</v>
      </c>
      <c r="AM73" s="934">
        <f ca="1">INDIRECT("'IEO generation, capacity'!"&amp;ADDRESS($BV84,COLUMN('IEO generation, capacity'!AL$4)))</f>
        <v>2.6866666666666594E-2</v>
      </c>
      <c r="AN73" s="934">
        <f ca="1">INDIRECT("'IEO generation, capacity'!"&amp;ADDRESS($BV84,COLUMN('IEO generation, capacity'!AM$4)))</f>
        <v>2.7546666666666608E-2</v>
      </c>
      <c r="AO73" s="934">
        <f ca="1">INDIRECT("'IEO generation, capacity'!"&amp;ADDRESS($BV84,COLUMN('IEO generation, capacity'!AN$4)))</f>
        <v>2.824088888888876E-2</v>
      </c>
      <c r="AP73" s="934">
        <f ca="1">INDIRECT("'IEO generation, capacity'!"&amp;ADDRESS($BV84,COLUMN('IEO generation, capacity'!AO$4)))</f>
        <v>2.8976355555555555E-2</v>
      </c>
      <c r="AQ73" s="934">
        <f ca="1">INDIRECT("'IEO generation, capacity'!"&amp;ADDRESS($BV84,COLUMN('IEO generation, capacity'!AP$4)))</f>
        <v>2.9789949629629442E-2</v>
      </c>
      <c r="AR73" s="934">
        <f ca="1">INDIRECT("'IEO generation, capacity'!"&amp;ADDRESS($BV84,COLUMN('IEO generation, capacity'!AQ$4)))</f>
        <v>3.046389096296287E-2</v>
      </c>
      <c r="AS73" s="934">
        <f ca="1">INDIRECT("'IEO generation, capacity'!"&amp;ADDRESS($BV84,COLUMN('IEO generation, capacity'!AR$4)))</f>
        <v>3.1154745520987515E-2</v>
      </c>
      <c r="AT73" s="934">
        <f ca="1">INDIRECT("'IEO generation, capacity'!"&amp;ADDRESS($BV84,COLUMN('IEO generation, capacity'!AS$4)))</f>
        <v>3.1891015838024561E-2</v>
      </c>
      <c r="AU73" s="934">
        <f ca="1">INDIRECT("'IEO generation, capacity'!"&amp;ADDRESS($BV84,COLUMN('IEO generation, capacity'!AT$4)))</f>
        <v>3.2711477913810461E-2</v>
      </c>
      <c r="AV73" s="934">
        <f ca="1">INDIRECT("'IEO generation, capacity'!"&amp;ADDRESS($BV84,COLUMN('IEO generation, capacity'!AU$4)))</f>
        <v>3.3400723764042572E-2</v>
      </c>
      <c r="AW73" s="934">
        <f ca="1">INDIRECT("'IEO generation, capacity'!"&amp;ADDRESS($BV84,COLUMN('IEO generation, capacity'!AV$4)))</f>
        <v>3.4118236093446663E-2</v>
      </c>
      <c r="AX73" s="934">
        <f ca="1">INDIRECT("'IEO generation, capacity'!"&amp;ADDRESS($BV84,COLUMN('IEO generation, capacity'!AW$4)))</f>
        <v>3.4860482881454269E-2</v>
      </c>
      <c r="AY73" s="934">
        <f ca="1">INDIRECT("'IEO generation, capacity'!"&amp;ADDRESS($BV84,COLUMN('IEO generation, capacity'!AX$4)))</f>
        <v>3.5597523756212723E-2</v>
      </c>
      <c r="AZ73" s="934">
        <f ca="1">INDIRECT("'IEO generation, capacity'!"&amp;ADDRESS($BV84,COLUMN('IEO generation, capacity'!AY$4)))</f>
        <v>3.6326919159147764E-2</v>
      </c>
      <c r="BA73" s="934">
        <f ca="1">INDIRECT("'IEO generation, capacity'!"&amp;ADDRESS($BV84,COLUMN('IEO generation, capacity'!AZ$4)))</f>
        <v>3.7053754843213271E-2</v>
      </c>
      <c r="BB73" s="934">
        <f ca="1">INDIRECT("'IEO generation, capacity'!"&amp;ADDRESS($BV84,COLUMN('IEO generation, capacity'!BA$4)))</f>
        <v>3.7798245647085338E-2</v>
      </c>
      <c r="BC73" s="934">
        <f ca="1">INDIRECT("'IEO generation, capacity'!"&amp;ADDRESS($BV84,COLUMN('IEO generation, capacity'!BB$4)))</f>
        <v>3.8535996780489468E-2</v>
      </c>
      <c r="BD73" s="934">
        <f ca="1">INDIRECT("'IEO generation, capacity'!"&amp;ADDRESS($BV84,COLUMN('IEO generation, capacity'!BC$4)))</f>
        <v>3.9264119270453479E-2</v>
      </c>
      <c r="BE73" s="934">
        <f ca="1">INDIRECT("'IEO generation, capacity'!"&amp;ADDRESS($BV84,COLUMN('IEO generation, capacity'!BD$4)))</f>
        <v>3.9987746090313081E-2</v>
      </c>
      <c r="BF73" s="934">
        <f ca="1">INDIRECT("'IEO generation, capacity'!"&amp;ADDRESS($BV84,COLUMN('IEO generation, capacity'!BE$4)))</f>
        <v>4.0728073296164125E-2</v>
      </c>
      <c r="BG73" s="934">
        <f ca="1">INDIRECT("'IEO generation, capacity'!"&amp;ADDRESS($BV84,COLUMN('IEO generation, capacity'!BF$4)))</f>
        <v>4.1463245732650256E-2</v>
      </c>
      <c r="BH73" s="934">
        <f ca="1">INDIRECT("'IEO generation, capacity'!"&amp;ADDRESS($BV84,COLUMN('IEO generation, capacity'!BG$4)))</f>
        <v>4.2195333796097634E-2</v>
      </c>
      <c r="BI73" s="934">
        <f ca="1">INDIRECT("'IEO generation, capacity'!"&amp;ADDRESS($BV84,COLUMN('IEO generation, capacity'!BH$4)))</f>
        <v>4.2928522252445589E-2</v>
      </c>
      <c r="BJ73" s="934">
        <f ca="1">INDIRECT("'IEO generation, capacity'!"&amp;ADDRESS($BV84,COLUMN('IEO generation, capacity'!BI$4)))</f>
        <v>4.366254026362526E-2</v>
      </c>
      <c r="BK73" s="934">
        <f ca="1">INDIRECT("'IEO generation, capacity'!"&amp;ADDRESS($BV84,COLUMN('IEO generation, capacity'!BJ$4)))</f>
        <v>4.4395937686977582E-2</v>
      </c>
      <c r="BL73" s="934">
        <f ca="1">INDIRECT("'IEO generation, capacity'!"&amp;ADDRESS($BV84,COLUMN('IEO generation, capacity'!BK$4)))</f>
        <v>4.512747552178964E-2</v>
      </c>
      <c r="BM73" s="934">
        <f ca="1">INDIRECT("'IEO generation, capacity'!"&amp;ADDRESS($BV84,COLUMN('IEO generation, capacity'!BL$4)))</f>
        <v>4.5860680515308117E-2</v>
      </c>
      <c r="BN73" s="934">
        <f ca="1">INDIRECT("'IEO generation, capacity'!"&amp;ADDRESS($BV84,COLUMN('IEO generation, capacity'!BM$4)))</f>
        <v>4.6595285816827925E-2</v>
      </c>
      <c r="BO73" s="934">
        <f ca="1">INDIRECT("'IEO generation, capacity'!"&amp;ADDRESS($BV84,COLUMN('IEO generation, capacity'!BN$4)))</f>
        <v>4.732958698729206E-2</v>
      </c>
      <c r="BP73" s="934">
        <f ca="1">INDIRECT("'IEO generation, capacity'!"&amp;ADDRESS($BV84,COLUMN('IEO generation, capacity'!BO$4)))</f>
        <v>4.80618313414789E-2</v>
      </c>
      <c r="BQ73" s="934">
        <f ca="1">INDIRECT("'IEO generation, capacity'!"&amp;ADDRESS($BV84,COLUMN('IEO generation, capacity'!BP$4)))</f>
        <v>4.8794937965769059E-2</v>
      </c>
      <c r="BR73" s="934">
        <f ca="1">INDIRECT("'IEO generation, capacity'!"&amp;ADDRESS($BV84,COLUMN('IEO generation, capacity'!BQ$4)))</f>
        <v>4.9528416019817278E-2</v>
      </c>
      <c r="BS73" s="934">
        <f ca="1">INDIRECT("'IEO generation, capacity'!"&amp;ADDRESS($BV84,COLUMN('IEO generation, capacity'!BR$4)))</f>
        <v>5.0261729296862789E-2</v>
      </c>
      <c r="BT73" s="934">
        <f ca="1">INDIRECT("'IEO generation, capacity'!"&amp;ADDRESS($BV84,COLUMN('IEO generation, capacity'!BS$4)))</f>
        <v>5.0995012658171301E-2</v>
      </c>
      <c r="BU73" s="934">
        <f ca="1">INDIRECT("'IEO generation, capacity'!"&amp;ADDRESS($BV84,COLUMN('IEO generation, capacity'!BT$4)))</f>
        <v>5.1728467030689895E-2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5.3</v>
      </c>
      <c r="D74" s="934">
        <f ca="1">INDIRECT("'IEO generation, capacity'!"&amp;ADDRESS($BV85,COLUMN('IEO generation, capacity'!C$4)))</f>
        <v>6.2</v>
      </c>
      <c r="E74" s="934">
        <f ca="1">INDIRECT("'IEO generation, capacity'!"&amp;ADDRESS($BV85,COLUMN('IEO generation, capacity'!D$4)))</f>
        <v>7.8</v>
      </c>
      <c r="F74" s="934">
        <f ca="1">INDIRECT("'IEO generation, capacity'!"&amp;ADDRESS($BV85,COLUMN('IEO generation, capacity'!E$4)))</f>
        <v>10</v>
      </c>
      <c r="G74" s="934">
        <f ca="1">INDIRECT("'IEO generation, capacity'!"&amp;ADDRESS($BV85,COLUMN('IEO generation, capacity'!F$4)))</f>
        <v>11</v>
      </c>
      <c r="H74" s="1021">
        <f ca="1">INDIRECT("'IEO generation, capacity'!"&amp;ADDRESS($BV85,COLUMN('IEO generation, capacity'!G$4)))</f>
        <v>13.065</v>
      </c>
      <c r="I74" s="934">
        <f ca="1">INDIRECT("'IEO generation, capacity'!"&amp;ADDRESS($BV85,COLUMN('IEO generation, capacity'!H$4)))</f>
        <v>16.084</v>
      </c>
      <c r="J74" s="934">
        <f ca="1">INDIRECT("'IEO generation, capacity'!"&amp;ADDRESS($BV85,COLUMN('IEO generation, capacity'!I$4)))</f>
        <v>18.420999999999999</v>
      </c>
      <c r="K74" s="934">
        <f ca="1">INDIRECT("'IEO generation, capacity'!"&amp;ADDRESS($BV85,COLUMN('IEO generation, capacity'!J$4)))</f>
        <v>18.655999999999999</v>
      </c>
      <c r="L74" s="934">
        <f ca="1">INDIRECT("'IEO generation, capacity'!"&amp;ADDRESS($BV85,COLUMN('IEO generation, capacity'!K$4)))</f>
        <v>18.821000000000002</v>
      </c>
      <c r="M74" s="934">
        <f ca="1">INDIRECT("'IEO generation, capacity'!"&amp;ADDRESS($BV85,COLUMN('IEO generation, capacity'!L$4)))</f>
        <v>20.747</v>
      </c>
      <c r="N74" s="934">
        <f ca="1">INDIRECT("'IEO generation, capacity'!"&amp;ADDRESS($BV85,COLUMN('IEO generation, capacity'!M$4)))</f>
        <v>23.268000000000001</v>
      </c>
      <c r="O74" s="934">
        <f ca="1">INDIRECT("'IEO generation, capacity'!"&amp;ADDRESS($BV85,COLUMN('IEO generation, capacity'!N$4)))</f>
        <v>25.789000000000001</v>
      </c>
      <c r="P74" s="934">
        <f ca="1">INDIRECT("'IEO generation, capacity'!"&amp;ADDRESS($BV85,COLUMN('IEO generation, capacity'!O$4)))</f>
        <v>27.821999999999999</v>
      </c>
      <c r="Q74" s="934">
        <f ca="1">INDIRECT("'IEO generation, capacity'!"&amp;ADDRESS($BV85,COLUMN('IEO generation, capacity'!P$4)))</f>
        <v>29.856000000000002</v>
      </c>
      <c r="R74" s="934">
        <f ca="1">INDIRECT("'IEO generation, capacity'!"&amp;ADDRESS($BV85,COLUMN('IEO generation, capacity'!Q$4)))</f>
        <v>31.89</v>
      </c>
      <c r="S74" s="934">
        <f ca="1">INDIRECT("'IEO generation, capacity'!"&amp;ADDRESS($BV85,COLUMN('IEO generation, capacity'!R$4)))</f>
        <v>33.923000000000002</v>
      </c>
      <c r="T74" s="934">
        <f ca="1">INDIRECT("'IEO generation, capacity'!"&amp;ADDRESS($BV85,COLUMN('IEO generation, capacity'!S$4)))</f>
        <v>35.957000000000001</v>
      </c>
      <c r="U74" s="934">
        <f ca="1">INDIRECT("'IEO generation, capacity'!"&amp;ADDRESS($BV85,COLUMN('IEO generation, capacity'!T$4)))</f>
        <v>37.991</v>
      </c>
      <c r="V74" s="934">
        <f ca="1">INDIRECT("'IEO generation, capacity'!"&amp;ADDRESS($BV85,COLUMN('IEO generation, capacity'!U$4)))</f>
        <v>40.024999999999999</v>
      </c>
      <c r="W74" s="934">
        <f ca="1">INDIRECT("'IEO generation, capacity'!"&amp;ADDRESS($BV85,COLUMN('IEO generation, capacity'!V$4)))</f>
        <v>42.058</v>
      </c>
      <c r="X74" s="934">
        <f ca="1">INDIRECT("'IEO generation, capacity'!"&amp;ADDRESS($BV85,COLUMN('IEO generation, capacity'!W$4)))</f>
        <v>44.091999999999999</v>
      </c>
      <c r="Y74" s="934">
        <f ca="1">INDIRECT("'IEO generation, capacity'!"&amp;ADDRESS($BV85,COLUMN('IEO generation, capacity'!X$4)))</f>
        <v>46.125999999999998</v>
      </c>
      <c r="Z74" s="934">
        <f ca="1">INDIRECT("'IEO generation, capacity'!"&amp;ADDRESS($BV85,COLUMN('IEO generation, capacity'!Y$4)))</f>
        <v>48.158999999999999</v>
      </c>
      <c r="AA74" s="934">
        <f ca="1">INDIRECT("'IEO generation, capacity'!"&amp;ADDRESS($BV85,COLUMN('IEO generation, capacity'!Z$4)))</f>
        <v>50.192999999999998</v>
      </c>
      <c r="AB74" s="934">
        <f ca="1">INDIRECT("'IEO generation, capacity'!"&amp;ADDRESS($BV85,COLUMN('IEO generation, capacity'!AA$4)))</f>
        <v>52.226999999999997</v>
      </c>
      <c r="AC74" s="934">
        <f ca="1">INDIRECT("'IEO generation, capacity'!"&amp;ADDRESS($BV85,COLUMN('IEO generation, capacity'!AB$4)))</f>
        <v>53.773000000000003</v>
      </c>
      <c r="AD74" s="934">
        <f ca="1">INDIRECT("'IEO generation, capacity'!"&amp;ADDRESS($BV85,COLUMN('IEO generation, capacity'!AC$4)))</f>
        <v>55.348999999999997</v>
      </c>
      <c r="AE74" s="934">
        <f ca="1">INDIRECT("'IEO generation, capacity'!"&amp;ADDRESS($BV85,COLUMN('IEO generation, capacity'!AD$4)))</f>
        <v>56.965000000000003</v>
      </c>
      <c r="AF74" s="934">
        <f ca="1">INDIRECT("'IEO generation, capacity'!"&amp;ADDRESS($BV85,COLUMN('IEO generation, capacity'!AE$4)))</f>
        <v>58.622</v>
      </c>
      <c r="AG74" s="934">
        <f ca="1">INDIRECT("'IEO generation, capacity'!"&amp;ADDRESS($BV85,COLUMN('IEO generation, capacity'!AF$4)))</f>
        <v>60.328000000000003</v>
      </c>
      <c r="AH74" s="934">
        <f ca="1">INDIRECT("'IEO generation, capacity'!"&amp;ADDRESS($BV85,COLUMN('IEO generation, capacity'!AG$4)))</f>
        <v>62.076000000000001</v>
      </c>
      <c r="AI74" s="934">
        <f ca="1">INDIRECT("'IEO generation, capacity'!"&amp;ADDRESS($BV85,COLUMN('IEO generation, capacity'!AH$4)))</f>
        <v>63.878</v>
      </c>
      <c r="AJ74" s="934">
        <f ca="1">INDIRECT("'IEO generation, capacity'!"&amp;ADDRESS($BV85,COLUMN('IEO generation, capacity'!AI$4)))</f>
        <v>65.716999999999999</v>
      </c>
      <c r="AK74" s="934">
        <f ca="1">INDIRECT("'IEO generation, capacity'!"&amp;ADDRESS($BV85,COLUMN('IEO generation, capacity'!AJ$4)))</f>
        <v>67.596000000000004</v>
      </c>
      <c r="AL74" s="934">
        <f ca="1">INDIRECT("'IEO generation, capacity'!"&amp;ADDRESS($BV85,COLUMN('IEO generation, capacity'!AK$4)))</f>
        <v>69.825000000000003</v>
      </c>
      <c r="AM74" s="934">
        <f ca="1">INDIRECT("'IEO generation, capacity'!"&amp;ADDRESS($BV85,COLUMN('IEO generation, capacity'!AL$4)))</f>
        <v>71.128666666666504</v>
      </c>
      <c r="AN74" s="934">
        <f ca="1">INDIRECT("'IEO generation, capacity'!"&amp;ADDRESS($BV85,COLUMN('IEO generation, capacity'!AM$4)))</f>
        <v>72.977666666666209</v>
      </c>
      <c r="AO74" s="934">
        <f ca="1">INDIRECT("'IEO generation, capacity'!"&amp;ADDRESS($BV85,COLUMN('IEO generation, capacity'!AN$4)))</f>
        <v>74.829488888889045</v>
      </c>
      <c r="AP74" s="934">
        <f ca="1">INDIRECT("'IEO generation, capacity'!"&amp;ADDRESS($BV85,COLUMN('IEO generation, capacity'!AO$4)))</f>
        <v>76.677728888888396</v>
      </c>
      <c r="AQ74" s="934">
        <f ca="1">INDIRECT("'IEO generation, capacity'!"&amp;ADDRESS($BV85,COLUMN('IEO generation, capacity'!AP$4)))</f>
        <v>78.516165629629086</v>
      </c>
      <c r="AR74" s="934">
        <f ca="1">INDIRECT("'IEO generation, capacity'!"&amp;ADDRESS($BV85,COLUMN('IEO generation, capacity'!AQ$4)))</f>
        <v>80.341195140740638</v>
      </c>
      <c r="AS74" s="934">
        <f ca="1">INDIRECT("'IEO generation, capacity'!"&amp;ADDRESS($BV85,COLUMN('IEO generation, capacity'!AR$4)))</f>
        <v>82.149825414320276</v>
      </c>
      <c r="AT74" s="934">
        <f ca="1">INDIRECT("'IEO generation, capacity'!"&amp;ADDRESS($BV85,COLUMN('IEO generation, capacity'!AS$4)))</f>
        <v>83.944761454617037</v>
      </c>
      <c r="AU74" s="934">
        <f ca="1">INDIRECT("'IEO generation, capacity'!"&amp;ADDRESS($BV85,COLUMN('IEO generation, capacity'!AT$4)))</f>
        <v>85.729950216743418</v>
      </c>
      <c r="AV74" s="934">
        <f ca="1">INDIRECT("'IEO generation, capacity'!"&amp;ADDRESS($BV85,COLUMN('IEO generation, capacity'!AU$4)))</f>
        <v>87.515097053413228</v>
      </c>
      <c r="AW74" s="934">
        <f ca="1">INDIRECT("'IEO generation, capacity'!"&amp;ADDRESS($BV85,COLUMN('IEO generation, capacity'!AV$4)))</f>
        <v>89.39977261030117</v>
      </c>
      <c r="AX74" s="934">
        <f ca="1">INDIRECT("'IEO generation, capacity'!"&amp;ADDRESS($BV85,COLUMN('IEO generation, capacity'!AW$4)))</f>
        <v>91.206623030827359</v>
      </c>
      <c r="AY74" s="934">
        <f ca="1">INDIRECT("'IEO generation, capacity'!"&amp;ADDRESS($BV85,COLUMN('IEO generation, capacity'!AX$4)))</f>
        <v>93.011206556655452</v>
      </c>
      <c r="AZ74" s="934">
        <f ca="1">INDIRECT("'IEO generation, capacity'!"&amp;ADDRESS($BV85,COLUMN('IEO generation, capacity'!AY$4)))</f>
        <v>94.816178994463371</v>
      </c>
      <c r="BA74" s="934">
        <f ca="1">INDIRECT("'IEO generation, capacity'!"&amp;ADDRESS($BV85,COLUMN('IEO generation, capacity'!AZ$4)))</f>
        <v>96.62388989621013</v>
      </c>
      <c r="BB74" s="934">
        <f ca="1">INDIRECT("'IEO generation, capacity'!"&amp;ADDRESS($BV85,COLUMN('IEO generation, capacity'!BA$4)))</f>
        <v>98.435704949148203</v>
      </c>
      <c r="BC74" s="934">
        <f ca="1">INDIRECT("'IEO generation, capacity'!"&amp;ADDRESS($BV85,COLUMN('IEO generation, capacity'!BB$4)))</f>
        <v>100.25173894178488</v>
      </c>
      <c r="BD74" s="934">
        <f ca="1">INDIRECT("'IEO generation, capacity'!"&amp;ADDRESS($BV85,COLUMN('IEO generation, capacity'!BC$4)))</f>
        <v>102.07018728387084</v>
      </c>
      <c r="BE74" s="934">
        <f ca="1">INDIRECT("'IEO generation, capacity'!"&amp;ADDRESS($BV85,COLUMN('IEO generation, capacity'!BD$4)))</f>
        <v>103.88787033837298</v>
      </c>
      <c r="BF74" s="934">
        <f ca="1">INDIRECT("'IEO generation, capacity'!"&amp;ADDRESS($BV85,COLUMN('IEO generation, capacity'!BE$4)))</f>
        <v>105.70031522929276</v>
      </c>
      <c r="BG74" s="934">
        <f ca="1">INDIRECT("'IEO generation, capacity'!"&amp;ADDRESS($BV85,COLUMN('IEO generation, capacity'!BF$4)))</f>
        <v>107.50324922491654</v>
      </c>
      <c r="BH74" s="934">
        <f ca="1">INDIRECT("'IEO generation, capacity'!"&amp;ADDRESS($BV85,COLUMN('IEO generation, capacity'!BG$4)))</f>
        <v>109.31758908890197</v>
      </c>
      <c r="BI74" s="934">
        <f ca="1">INDIRECT("'IEO generation, capacity'!"&amp;ADDRESS($BV85,COLUMN('IEO generation, capacity'!BH$4)))</f>
        <v>111.13259323631382</v>
      </c>
      <c r="BJ74" s="934">
        <f ca="1">INDIRECT("'IEO generation, capacity'!"&amp;ADDRESS($BV85,COLUMN('IEO generation, capacity'!BI$4)))</f>
        <v>112.94742357903988</v>
      </c>
      <c r="BK74" s="934">
        <f ca="1">INDIRECT("'IEO generation, capacity'!"&amp;ADDRESS($BV85,COLUMN('IEO generation, capacity'!BJ$4)))</f>
        <v>114.76141959696088</v>
      </c>
      <c r="BL74" s="934">
        <f ca="1">INDIRECT("'IEO generation, capacity'!"&amp;ADDRESS($BV85,COLUMN('IEO generation, capacity'!BK$4)))</f>
        <v>116.57432062354428</v>
      </c>
      <c r="BM74" s="934">
        <f ca="1">INDIRECT("'IEO generation, capacity'!"&amp;ADDRESS($BV85,COLUMN('IEO generation, capacity'!BL$4)))</f>
        <v>118.38636409482797</v>
      </c>
      <c r="BN74" s="934">
        <f ca="1">INDIRECT("'IEO generation, capacity'!"&amp;ADDRESS($BV85,COLUMN('IEO generation, capacity'!BM$4)))</f>
        <v>120.19825964103529</v>
      </c>
      <c r="BO74" s="934">
        <f ca="1">INDIRECT("'IEO generation, capacity'!"&amp;ADDRESS($BV85,COLUMN('IEO generation, capacity'!BN$4)))</f>
        <v>122.01085795341214</v>
      </c>
      <c r="BP74" s="934">
        <f ca="1">INDIRECT("'IEO generation, capacity'!"&amp;ADDRESS($BV85,COLUMN('IEO generation, capacity'!BO$4)))</f>
        <v>123.82467291479588</v>
      </c>
      <c r="BQ74" s="934">
        <f ca="1">INDIRECT("'IEO generation, capacity'!"&amp;ADDRESS($BV85,COLUMN('IEO generation, capacity'!BP$4)))</f>
        <v>125.63913332397624</v>
      </c>
      <c r="BR74" s="934">
        <f ca="1">INDIRECT("'IEO generation, capacity'!"&amp;ADDRESS($BV85,COLUMN('IEO generation, capacity'!BQ$4)))</f>
        <v>127.45186978329502</v>
      </c>
      <c r="BS74" s="934">
        <f ca="1">INDIRECT("'IEO generation, capacity'!"&amp;ADDRESS($BV85,COLUMN('IEO generation, capacity'!BR$4)))</f>
        <v>129.26446585013264</v>
      </c>
      <c r="BT74" s="934">
        <f ca="1">INDIRECT("'IEO generation, capacity'!"&amp;ADDRESS($BV85,COLUMN('IEO generation, capacity'!BS$4)))</f>
        <v>131.07714940338928</v>
      </c>
      <c r="BU74" s="934">
        <f ca="1">INDIRECT("'IEO generation, capacity'!"&amp;ADDRESS($BV85,COLUMN('IEO generation, capacity'!BT$4)))</f>
        <v>132.89006962842041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3.0000000000000001E-3</v>
      </c>
      <c r="D75" s="934">
        <f ca="1">INDIRECT("'IEO generation, capacity'!"&amp;ADDRESS($BV86,COLUMN('IEO generation, capacity'!C$4)))</f>
        <v>3.0000000000000001E-3</v>
      </c>
      <c r="E75" s="934">
        <f ca="1">INDIRECT("'IEO generation, capacity'!"&amp;ADDRESS($BV86,COLUMN('IEO generation, capacity'!D$4)))</f>
        <v>2E-3</v>
      </c>
      <c r="F75" s="934">
        <f ca="1">INDIRECT("'IEO generation, capacity'!"&amp;ADDRESS($BV86,COLUMN('IEO generation, capacity'!E$4)))</f>
        <v>2E-3</v>
      </c>
      <c r="G75" s="934">
        <f ca="1">INDIRECT("'IEO generation, capacity'!"&amp;ADDRESS($BV86,COLUMN('IEO generation, capacity'!F$4)))</f>
        <v>0.01</v>
      </c>
      <c r="H75" s="1021">
        <f ca="1">INDIRECT("'IEO generation, capacity'!"&amp;ADDRESS($BV86,COLUMN('IEO generation, capacity'!G$4)))</f>
        <v>0.01</v>
      </c>
      <c r="I75" s="934">
        <f ca="1">INDIRECT("'IEO generation, capacity'!"&amp;ADDRESS($BV86,COLUMN('IEO generation, capacity'!H$4)))</f>
        <v>0.46100000000000002</v>
      </c>
      <c r="J75" s="934">
        <f ca="1">INDIRECT("'IEO generation, capacity'!"&amp;ADDRESS($BV86,COLUMN('IEO generation, capacity'!I$4)))</f>
        <v>1.1759999999999999</v>
      </c>
      <c r="K75" s="934">
        <f ca="1">INDIRECT("'IEO generation, capacity'!"&amp;ADDRESS($BV86,COLUMN('IEO generation, capacity'!J$4)))</f>
        <v>2.1440000000000001</v>
      </c>
      <c r="L75" s="934">
        <f ca="1">INDIRECT("'IEO generation, capacity'!"&amp;ADDRESS($BV86,COLUMN('IEO generation, capacity'!K$4)))</f>
        <v>2.9590000000000001</v>
      </c>
      <c r="M75" s="934">
        <f ca="1">INDIRECT("'IEO generation, capacity'!"&amp;ADDRESS($BV86,COLUMN('IEO generation, capacity'!L$4)))</f>
        <v>5.0490000000000004</v>
      </c>
      <c r="N75" s="934">
        <f ca="1">INDIRECT("'IEO generation, capacity'!"&amp;ADDRESS($BV86,COLUMN('IEO generation, capacity'!M$4)))</f>
        <v>6.2460000000000004</v>
      </c>
      <c r="O75" s="934">
        <f ca="1">INDIRECT("'IEO generation, capacity'!"&amp;ADDRESS($BV86,COLUMN('IEO generation, capacity'!N$4)))</f>
        <v>6.3579999999999997</v>
      </c>
      <c r="P75" s="934">
        <f ca="1">INDIRECT("'IEO generation, capacity'!"&amp;ADDRESS($BV86,COLUMN('IEO generation, capacity'!O$4)))</f>
        <v>7.6379999999999999</v>
      </c>
      <c r="Q75" s="934">
        <f ca="1">INDIRECT("'IEO generation, capacity'!"&amp;ADDRESS($BV86,COLUMN('IEO generation, capacity'!P$4)))</f>
        <v>8.9169999999999998</v>
      </c>
      <c r="R75" s="934">
        <f ca="1">INDIRECT("'IEO generation, capacity'!"&amp;ADDRESS($BV86,COLUMN('IEO generation, capacity'!Q$4)))</f>
        <v>10.196999999999999</v>
      </c>
      <c r="S75" s="934">
        <f ca="1">INDIRECT("'IEO generation, capacity'!"&amp;ADDRESS($BV86,COLUMN('IEO generation, capacity'!R$4)))</f>
        <v>13.276999999999999</v>
      </c>
      <c r="T75" s="934">
        <f ca="1">INDIRECT("'IEO generation, capacity'!"&amp;ADDRESS($BV86,COLUMN('IEO generation, capacity'!S$4)))</f>
        <v>16.358000000000001</v>
      </c>
      <c r="U75" s="934">
        <f ca="1">INDIRECT("'IEO generation, capacity'!"&amp;ADDRESS($BV86,COLUMN('IEO generation, capacity'!T$4)))</f>
        <v>19.437999999999999</v>
      </c>
      <c r="V75" s="934">
        <f ca="1">INDIRECT("'IEO generation, capacity'!"&amp;ADDRESS($BV86,COLUMN('IEO generation, capacity'!U$4)))</f>
        <v>22.518000000000001</v>
      </c>
      <c r="W75" s="934">
        <f ca="1">INDIRECT("'IEO generation, capacity'!"&amp;ADDRESS($BV86,COLUMN('IEO generation, capacity'!V$4)))</f>
        <v>25.597999999999999</v>
      </c>
      <c r="X75" s="934">
        <f ca="1">INDIRECT("'IEO generation, capacity'!"&amp;ADDRESS($BV86,COLUMN('IEO generation, capacity'!W$4)))</f>
        <v>28.678999999999998</v>
      </c>
      <c r="Y75" s="934">
        <f ca="1">INDIRECT("'IEO generation, capacity'!"&amp;ADDRESS($BV86,COLUMN('IEO generation, capacity'!X$4)))</f>
        <v>31.759</v>
      </c>
      <c r="Z75" s="934">
        <f ca="1">INDIRECT("'IEO generation, capacity'!"&amp;ADDRESS($BV86,COLUMN('IEO generation, capacity'!Y$4)))</f>
        <v>34.838999999999999</v>
      </c>
      <c r="AA75" s="934">
        <f ca="1">INDIRECT("'IEO generation, capacity'!"&amp;ADDRESS($BV86,COLUMN('IEO generation, capacity'!Z$4)))</f>
        <v>37.92</v>
      </c>
      <c r="AB75" s="934">
        <f ca="1">INDIRECT("'IEO generation, capacity'!"&amp;ADDRESS($BV86,COLUMN('IEO generation, capacity'!AA$4)))</f>
        <v>41</v>
      </c>
      <c r="AC75" s="934">
        <f ca="1">INDIRECT("'IEO generation, capacity'!"&amp;ADDRESS($BV86,COLUMN('IEO generation, capacity'!AB$4)))</f>
        <v>42.462000000000003</v>
      </c>
      <c r="AD75" s="934">
        <f ca="1">INDIRECT("'IEO generation, capacity'!"&amp;ADDRESS($BV86,COLUMN('IEO generation, capacity'!AC$4)))</f>
        <v>43.951000000000001</v>
      </c>
      <c r="AE75" s="934">
        <f ca="1">INDIRECT("'IEO generation, capacity'!"&amp;ADDRESS($BV86,COLUMN('IEO generation, capacity'!AD$4)))</f>
        <v>45.478999999999999</v>
      </c>
      <c r="AF75" s="934">
        <f ca="1">INDIRECT("'IEO generation, capacity'!"&amp;ADDRESS($BV86,COLUMN('IEO generation, capacity'!AE$4)))</f>
        <v>47.045000000000002</v>
      </c>
      <c r="AG75" s="934">
        <f ca="1">INDIRECT("'IEO generation, capacity'!"&amp;ADDRESS($BV86,COLUMN('IEO generation, capacity'!AF$4)))</f>
        <v>48.658000000000001</v>
      </c>
      <c r="AH75" s="934">
        <f ca="1">INDIRECT("'IEO generation, capacity'!"&amp;ADDRESS($BV86,COLUMN('IEO generation, capacity'!AG$4)))</f>
        <v>50.31</v>
      </c>
      <c r="AI75" s="934">
        <f ca="1">INDIRECT("'IEO generation, capacity'!"&amp;ADDRESS($BV86,COLUMN('IEO generation, capacity'!AH$4)))</f>
        <v>52.014000000000003</v>
      </c>
      <c r="AJ75" s="934">
        <f ca="1">INDIRECT("'IEO generation, capacity'!"&amp;ADDRESS($BV86,COLUMN('IEO generation, capacity'!AI$4)))</f>
        <v>53.752000000000002</v>
      </c>
      <c r="AK75" s="934">
        <f ca="1">INDIRECT("'IEO generation, capacity'!"&amp;ADDRESS($BV86,COLUMN('IEO generation, capacity'!AJ$4)))</f>
        <v>55.529000000000003</v>
      </c>
      <c r="AL75" s="934">
        <f ca="1">INDIRECT("'IEO generation, capacity'!"&amp;ADDRESS($BV86,COLUMN('IEO generation, capacity'!AK$4)))</f>
        <v>57.636000000000003</v>
      </c>
      <c r="AM75" s="934">
        <f ca="1">INDIRECT("'IEO generation, capacity'!"&amp;ADDRESS($BV86,COLUMN('IEO generation, capacity'!AL$4)))</f>
        <v>58.86813333333339</v>
      </c>
      <c r="AN75" s="934">
        <f ca="1">INDIRECT("'IEO generation, capacity'!"&amp;ADDRESS($BV86,COLUMN('IEO generation, capacity'!AM$4)))</f>
        <v>60.616186666666636</v>
      </c>
      <c r="AO75" s="934">
        <f ca="1">INDIRECT("'IEO generation, capacity'!"&amp;ADDRESS($BV86,COLUMN('IEO generation, capacity'!AN$4)))</f>
        <v>62.36678577777775</v>
      </c>
      <c r="AP75" s="934">
        <f ca="1">INDIRECT("'IEO generation, capacity'!"&amp;ADDRESS($BV86,COLUMN('IEO generation, capacity'!AO$4)))</f>
        <v>64.114078755555511</v>
      </c>
      <c r="AQ75" s="934">
        <f ca="1">INDIRECT("'IEO generation, capacity'!"&amp;ADDRESS($BV86,COLUMN('IEO generation, capacity'!AP$4)))</f>
        <v>65.852036539259188</v>
      </c>
      <c r="AR75" s="934">
        <f ca="1">INDIRECT("'IEO generation, capacity'!"&amp;ADDRESS($BV86,COLUMN('IEO generation, capacity'!AQ$4)))</f>
        <v>67.577372186074172</v>
      </c>
      <c r="AS75" s="934">
        <f ca="1">INDIRECT("'IEO generation, capacity'!"&amp;ADDRESS($BV86,COLUMN('IEO generation, capacity'!AR$4)))</f>
        <v>69.28710632233151</v>
      </c>
      <c r="AT75" s="934">
        <f ca="1">INDIRECT("'IEO generation, capacity'!"&amp;ADDRESS($BV86,COLUMN('IEO generation, capacity'!AS$4)))</f>
        <v>70.983975967352308</v>
      </c>
      <c r="AU75" s="934">
        <f ca="1">INDIRECT("'IEO generation, capacity'!"&amp;ADDRESS($BV86,COLUMN('IEO generation, capacity'!AT$4)))</f>
        <v>72.671519715559953</v>
      </c>
      <c r="AV75" s="934">
        <f ca="1">INDIRECT("'IEO generation, capacity'!"&amp;ADDRESS($BV86,COLUMN('IEO generation, capacity'!AU$4)))</f>
        <v>74.359149231894207</v>
      </c>
      <c r="AW75" s="934">
        <f ca="1">INDIRECT("'IEO generation, capacity'!"&amp;ADDRESS($BV86,COLUMN('IEO generation, capacity'!AV$4)))</f>
        <v>76.140862573724462</v>
      </c>
      <c r="AX75" s="934">
        <f ca="1">INDIRECT("'IEO generation, capacity'!"&amp;ADDRESS($BV86,COLUMN('IEO generation, capacity'!AW$4)))</f>
        <v>77.848953525715842</v>
      </c>
      <c r="AY75" s="934">
        <f ca="1">INDIRECT("'IEO generation, capacity'!"&amp;ADDRESS($BV86,COLUMN('IEO generation, capacity'!AX$4)))</f>
        <v>79.554913131366902</v>
      </c>
      <c r="AZ75" s="934">
        <f ca="1">INDIRECT("'IEO generation, capacity'!"&amp;ADDRESS($BV86,COLUMN('IEO generation, capacity'!AY$4)))</f>
        <v>81.261231884971494</v>
      </c>
      <c r="BA75" s="934">
        <f ca="1">INDIRECT("'IEO generation, capacity'!"&amp;ADDRESS($BV86,COLUMN('IEO generation, capacity'!AZ$4)))</f>
        <v>82.970147777186412</v>
      </c>
      <c r="BB75" s="934">
        <f ca="1">INDIRECT("'IEO generation, capacity'!"&amp;ADDRESS($BV86,COLUMN('IEO generation, capacity'!BA$4)))</f>
        <v>84.682941893313</v>
      </c>
      <c r="BC75" s="934">
        <f ca="1">INDIRECT("'IEO generation, capacity'!"&amp;ADDRESS($BV86,COLUMN('IEO generation, capacity'!BB$4)))</f>
        <v>86.399735745846101</v>
      </c>
      <c r="BD75" s="934">
        <f ca="1">INDIRECT("'IEO generation, capacity'!"&amp;ADDRESS($BV86,COLUMN('IEO generation, capacity'!BC$4)))</f>
        <v>88.118804928578356</v>
      </c>
      <c r="BE75" s="934">
        <f ca="1">INDIRECT("'IEO generation, capacity'!"&amp;ADDRESS($BV86,COLUMN('IEO generation, capacity'!BD$4)))</f>
        <v>89.837158394841481</v>
      </c>
      <c r="BF75" s="934">
        <f ca="1">INDIRECT("'IEO generation, capacity'!"&amp;ADDRESS($BV86,COLUMN('IEO generation, capacity'!BE$4)))</f>
        <v>91.550542983050946</v>
      </c>
      <c r="BG75" s="934">
        <f ca="1">INDIRECT("'IEO generation, capacity'!"&amp;ADDRESS($BV86,COLUMN('IEO generation, capacity'!BF$4)))</f>
        <v>93.254940032280047</v>
      </c>
      <c r="BH75" s="934">
        <f ca="1">INDIRECT("'IEO generation, capacity'!"&amp;ADDRESS($BV86,COLUMN('IEO generation, capacity'!BG$4)))</f>
        <v>94.970126542279559</v>
      </c>
      <c r="BI75" s="934">
        <f ca="1">INDIRECT("'IEO generation, capacity'!"&amp;ADDRESS($BV86,COLUMN('IEO generation, capacity'!BH$4)))</f>
        <v>96.685940079571992</v>
      </c>
      <c r="BJ75" s="934">
        <f ca="1">INDIRECT("'IEO generation, capacity'!"&amp;ADDRESS($BV86,COLUMN('IEO generation, capacity'!BI$4)))</f>
        <v>98.40159005885107</v>
      </c>
      <c r="BK75" s="934">
        <f ca="1">INDIRECT("'IEO generation, capacity'!"&amp;ADDRESS($BV86,COLUMN('IEO generation, capacity'!BJ$4)))</f>
        <v>100.11644990092282</v>
      </c>
      <c r="BL75" s="934">
        <f ca="1">INDIRECT("'IEO generation, capacity'!"&amp;ADDRESS($BV86,COLUMN('IEO generation, capacity'!BK$4)))</f>
        <v>101.8302740394879</v>
      </c>
      <c r="BM75" s="934">
        <f ca="1">INDIRECT("'IEO generation, capacity'!"&amp;ADDRESS($BV86,COLUMN('IEO generation, capacity'!BL$4)))</f>
        <v>103.54328612286417</v>
      </c>
      <c r="BN75" s="934">
        <f ca="1">INDIRECT("'IEO generation, capacity'!"&amp;ADDRESS($BV86,COLUMN('IEO generation, capacity'!BM$4)))</f>
        <v>105.25615925718785</v>
      </c>
      <c r="BO75" s="934">
        <f ca="1">INDIRECT("'IEO generation, capacity'!"&amp;ADDRESS($BV86,COLUMN('IEO generation, capacity'!BN$4)))</f>
        <v>106.96969673550211</v>
      </c>
      <c r="BP75" s="934">
        <f ca="1">INDIRECT("'IEO generation, capacity'!"&amp;ADDRESS($BV86,COLUMN('IEO generation, capacity'!BO$4)))</f>
        <v>108.68438650757207</v>
      </c>
      <c r="BQ75" s="934">
        <f ca="1">INDIRECT("'IEO generation, capacity'!"&amp;ADDRESS($BV86,COLUMN('IEO generation, capacity'!BP$4)))</f>
        <v>110.39968552261416</v>
      </c>
      <c r="BR75" s="934">
        <f ca="1">INDIRECT("'IEO generation, capacity'!"&amp;ADDRESS($BV86,COLUMN('IEO generation, capacity'!BQ$4)))</f>
        <v>112.11335378849981</v>
      </c>
      <c r="BS75" s="934">
        <f ca="1">INDIRECT("'IEO generation, capacity'!"&amp;ADDRESS($BV86,COLUMN('IEO generation, capacity'!BR$4)))</f>
        <v>113.82688939738409</v>
      </c>
      <c r="BT75" s="934">
        <f ca="1">INDIRECT("'IEO generation, capacity'!"&amp;ADDRESS($BV86,COLUMN('IEO generation, capacity'!BS$4)))</f>
        <v>115.54050771001857</v>
      </c>
      <c r="BU75" s="934">
        <f ca="1">INDIRECT("'IEO generation, capacity'!"&amp;ADDRESS($BV86,COLUMN('IEO generation, capacity'!BT$4)))</f>
        <v>117.25435005432746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0.98899999999999999</v>
      </c>
      <c r="D76" s="934">
        <f ca="1">INDIRECT("'IEO generation, capacity'!"&amp;ADDRESS($BV87,COLUMN('IEO generation, capacity'!C$4)))</f>
        <v>1.1850000000000001</v>
      </c>
      <c r="E76" s="934">
        <f ca="1">INDIRECT("'IEO generation, capacity'!"&amp;ADDRESS($BV87,COLUMN('IEO generation, capacity'!D$4)))</f>
        <v>1.4610000000000001</v>
      </c>
      <c r="F76" s="934">
        <f ca="1">INDIRECT("'IEO generation, capacity'!"&amp;ADDRESS($BV87,COLUMN('IEO generation, capacity'!E$4)))</f>
        <v>1.8</v>
      </c>
      <c r="G76" s="934">
        <f ca="1">INDIRECT("'IEO generation, capacity'!"&amp;ADDRESS($BV87,COLUMN('IEO generation, capacity'!F$4)))</f>
        <v>2.2000000000000002</v>
      </c>
      <c r="H76" s="1021">
        <f ca="1">INDIRECT("'IEO generation, capacity'!"&amp;ADDRESS($BV87,COLUMN('IEO generation, capacity'!G$4)))</f>
        <v>2.6</v>
      </c>
      <c r="I76" s="934">
        <f ca="1">INDIRECT("'IEO generation, capacity'!"&amp;ADDRESS($BV87,COLUMN('IEO generation, capacity'!H$4)))</f>
        <v>3.4820000000000002</v>
      </c>
      <c r="J76" s="934">
        <f ca="1">INDIRECT("'IEO generation, capacity'!"&amp;ADDRESS($BV87,COLUMN('IEO generation, capacity'!I$4)))</f>
        <v>3.6160000000000001</v>
      </c>
      <c r="K76" s="934">
        <f ca="1">INDIRECT("'IEO generation, capacity'!"&amp;ADDRESS($BV87,COLUMN('IEO generation, capacity'!J$4)))</f>
        <v>3.6459999999999999</v>
      </c>
      <c r="L76" s="934">
        <f ca="1">INDIRECT("'IEO generation, capacity'!"&amp;ADDRESS($BV87,COLUMN('IEO generation, capacity'!K$4)))</f>
        <v>3.694</v>
      </c>
      <c r="M76" s="934">
        <f ca="1">INDIRECT("'IEO generation, capacity'!"&amp;ADDRESS($BV87,COLUMN('IEO generation, capacity'!L$4)))</f>
        <v>3.76</v>
      </c>
      <c r="N76" s="934">
        <f ca="1">INDIRECT("'IEO generation, capacity'!"&amp;ADDRESS($BV87,COLUMN('IEO generation, capacity'!M$4)))</f>
        <v>4.83</v>
      </c>
      <c r="O76" s="934">
        <f ca="1">INDIRECT("'IEO generation, capacity'!"&amp;ADDRESS($BV87,COLUMN('IEO generation, capacity'!N$4)))</f>
        <v>5.9080000000000004</v>
      </c>
      <c r="P76" s="934">
        <f ca="1">INDIRECT("'IEO generation, capacity'!"&amp;ADDRESS($BV87,COLUMN('IEO generation, capacity'!O$4)))</f>
        <v>5.94</v>
      </c>
      <c r="Q76" s="934">
        <f ca="1">INDIRECT("'IEO generation, capacity'!"&amp;ADDRESS($BV87,COLUMN('IEO generation, capacity'!P$4)))</f>
        <v>5.9450000000000003</v>
      </c>
      <c r="R76" s="934">
        <f ca="1">INDIRECT("'IEO generation, capacity'!"&amp;ADDRESS($BV87,COLUMN('IEO generation, capacity'!Q$4)))</f>
        <v>5.95</v>
      </c>
      <c r="S76" s="934">
        <f ca="1">INDIRECT("'IEO generation, capacity'!"&amp;ADDRESS($BV87,COLUMN('IEO generation, capacity'!R$4)))</f>
        <v>6.407</v>
      </c>
      <c r="T76" s="934">
        <f ca="1">INDIRECT("'IEO generation, capacity'!"&amp;ADDRESS($BV87,COLUMN('IEO generation, capacity'!S$4)))</f>
        <v>6.8630000000000004</v>
      </c>
      <c r="U76" s="934">
        <f ca="1">INDIRECT("'IEO generation, capacity'!"&amp;ADDRESS($BV87,COLUMN('IEO generation, capacity'!T$4)))</f>
        <v>7.32</v>
      </c>
      <c r="V76" s="934">
        <f ca="1">INDIRECT("'IEO generation, capacity'!"&amp;ADDRESS($BV87,COLUMN('IEO generation, capacity'!U$4)))</f>
        <v>7.7759999999999998</v>
      </c>
      <c r="W76" s="934">
        <f ca="1">INDIRECT("'IEO generation, capacity'!"&amp;ADDRESS($BV87,COLUMN('IEO generation, capacity'!V$4)))</f>
        <v>8.2330000000000005</v>
      </c>
      <c r="X76" s="934">
        <f ca="1">INDIRECT("'IEO generation, capacity'!"&amp;ADDRESS($BV87,COLUMN('IEO generation, capacity'!W$4)))</f>
        <v>8.6890000000000001</v>
      </c>
      <c r="Y76" s="934">
        <f ca="1">INDIRECT("'IEO generation, capacity'!"&amp;ADDRESS($BV87,COLUMN('IEO generation, capacity'!X$4)))</f>
        <v>9.1460000000000008</v>
      </c>
      <c r="Z76" s="934">
        <f ca="1">INDIRECT("'IEO generation, capacity'!"&amp;ADDRESS($BV87,COLUMN('IEO generation, capacity'!Y$4)))</f>
        <v>9.6020000000000003</v>
      </c>
      <c r="AA76" s="934">
        <f ca="1">INDIRECT("'IEO generation, capacity'!"&amp;ADDRESS($BV87,COLUMN('IEO generation, capacity'!Z$4)))</f>
        <v>10.058999999999999</v>
      </c>
      <c r="AB76" s="934">
        <f ca="1">INDIRECT("'IEO generation, capacity'!"&amp;ADDRESS($BV87,COLUMN('IEO generation, capacity'!AA$4)))</f>
        <v>10.515000000000001</v>
      </c>
      <c r="AC76" s="934">
        <f ca="1">INDIRECT("'IEO generation, capacity'!"&amp;ADDRESS($BV87,COLUMN('IEO generation, capacity'!AB$4)))</f>
        <v>10.787000000000001</v>
      </c>
      <c r="AD76" s="934">
        <f ca="1">INDIRECT("'IEO generation, capacity'!"&amp;ADDRESS($BV87,COLUMN('IEO generation, capacity'!AC$4)))</f>
        <v>11.063000000000001</v>
      </c>
      <c r="AE76" s="934">
        <f ca="1">INDIRECT("'IEO generation, capacity'!"&amp;ADDRESS($BV87,COLUMN('IEO generation, capacity'!AD$4)))</f>
        <v>11.347</v>
      </c>
      <c r="AF76" s="934">
        <f ca="1">INDIRECT("'IEO generation, capacity'!"&amp;ADDRESS($BV87,COLUMN('IEO generation, capacity'!AE$4)))</f>
        <v>11.638</v>
      </c>
      <c r="AG76" s="934">
        <f ca="1">INDIRECT("'IEO generation, capacity'!"&amp;ADDRESS($BV87,COLUMN('IEO generation, capacity'!AF$4)))</f>
        <v>11.938000000000001</v>
      </c>
      <c r="AH76" s="934">
        <f ca="1">INDIRECT("'IEO generation, capacity'!"&amp;ADDRESS($BV87,COLUMN('IEO generation, capacity'!AG$4)))</f>
        <v>12.244999999999999</v>
      </c>
      <c r="AI76" s="934">
        <f ca="1">INDIRECT("'IEO generation, capacity'!"&amp;ADDRESS($BV87,COLUMN('IEO generation, capacity'!AH$4)))</f>
        <v>12.561999999999999</v>
      </c>
      <c r="AJ76" s="934">
        <f ca="1">INDIRECT("'IEO generation, capacity'!"&amp;ADDRESS($BV87,COLUMN('IEO generation, capacity'!AI$4)))</f>
        <v>12.885</v>
      </c>
      <c r="AK76" s="934">
        <f ca="1">INDIRECT("'IEO generation, capacity'!"&amp;ADDRESS($BV87,COLUMN('IEO generation, capacity'!AJ$4)))</f>
        <v>13.215</v>
      </c>
      <c r="AL76" s="934">
        <f ca="1">INDIRECT("'IEO generation, capacity'!"&amp;ADDRESS($BV87,COLUMN('IEO generation, capacity'!AK$4)))</f>
        <v>13.606</v>
      </c>
      <c r="AM76" s="934">
        <f ca="1">INDIRECT("'IEO generation, capacity'!"&amp;ADDRESS($BV87,COLUMN('IEO generation, capacity'!AL$4)))</f>
        <v>13.83540000000005</v>
      </c>
      <c r="AN76" s="934">
        <f ca="1">INDIRECT("'IEO generation, capacity'!"&amp;ADDRESS($BV87,COLUMN('IEO generation, capacity'!AM$4)))</f>
        <v>14.160359999999969</v>
      </c>
      <c r="AO76" s="934">
        <f ca="1">INDIRECT("'IEO generation, capacity'!"&amp;ADDRESS($BV87,COLUMN('IEO generation, capacity'!AN$4)))</f>
        <v>14.485677333333228</v>
      </c>
      <c r="AP76" s="934">
        <f ca="1">INDIRECT("'IEO generation, capacity'!"&amp;ADDRESS($BV87,COLUMN('IEO generation, capacity'!AO$4)))</f>
        <v>14.810364266666625</v>
      </c>
      <c r="AQ76" s="934">
        <f ca="1">INDIRECT("'IEO generation, capacity'!"&amp;ADDRESS($BV87,COLUMN('IEO generation, capacity'!AP$4)))</f>
        <v>15.133280817777745</v>
      </c>
      <c r="AR76" s="934">
        <f ca="1">INDIRECT("'IEO generation, capacity'!"&amp;ADDRESS($BV87,COLUMN('IEO generation, capacity'!AQ$4)))</f>
        <v>15.453873038222127</v>
      </c>
      <c r="AS76" s="934">
        <f ca="1">INDIRECT("'IEO generation, capacity'!"&amp;ADDRESS($BV87,COLUMN('IEO generation, capacity'!AR$4)))</f>
        <v>15.771550092325811</v>
      </c>
      <c r="AT76" s="934">
        <f ca="1">INDIRECT("'IEO generation, capacity'!"&amp;ADDRESS($BV87,COLUMN('IEO generation, capacity'!AS$4)))</f>
        <v>16.086906432189494</v>
      </c>
      <c r="AU76" s="934">
        <f ca="1">INDIRECT("'IEO generation, capacity'!"&amp;ADDRESS($BV87,COLUMN('IEO generation, capacity'!AT$4)))</f>
        <v>16.40056863517691</v>
      </c>
      <c r="AV76" s="934">
        <f ca="1">INDIRECT("'IEO generation, capacity'!"&amp;ADDRESS($BV87,COLUMN('IEO generation, capacity'!AU$4)))</f>
        <v>16.714235290546753</v>
      </c>
      <c r="AW76" s="934">
        <f ca="1">INDIRECT("'IEO generation, capacity'!"&amp;ADDRESS($BV87,COLUMN('IEO generation, capacity'!AV$4)))</f>
        <v>17.045264032385944</v>
      </c>
      <c r="AX76" s="934">
        <f ca="1">INDIRECT("'IEO generation, capacity'!"&amp;ADDRESS($BV87,COLUMN('IEO generation, capacity'!AW$4)))</f>
        <v>17.362661918257686</v>
      </c>
      <c r="AY76" s="934">
        <f ca="1">INDIRECT("'IEO generation, capacity'!"&amp;ADDRESS($BV87,COLUMN('IEO generation, capacity'!AX$4)))</f>
        <v>17.679684022985839</v>
      </c>
      <c r="AZ76" s="934">
        <f ca="1">INDIRECT("'IEO generation, capacity'!"&amp;ADDRESS($BV87,COLUMN('IEO generation, capacity'!AY$4)))</f>
        <v>17.99677946394354</v>
      </c>
      <c r="BA76" s="934">
        <f ca="1">INDIRECT("'IEO generation, capacity'!"&amp;ADDRESS($BV87,COLUMN('IEO generation, capacity'!AZ$4)))</f>
        <v>18.314362484196408</v>
      </c>
      <c r="BB76" s="934">
        <f ca="1">INDIRECT("'IEO generation, capacity'!"&amp;ADDRESS($BV87,COLUMN('IEO generation, capacity'!BA$4)))</f>
        <v>18.632662113028232</v>
      </c>
      <c r="BC76" s="934">
        <f ca="1">INDIRECT("'IEO generation, capacity'!"&amp;ADDRESS($BV87,COLUMN('IEO generation, capacity'!BB$4)))</f>
        <v>18.951700741083414</v>
      </c>
      <c r="BD76" s="934">
        <f ca="1">INDIRECT("'IEO generation, capacity'!"&amp;ADDRESS($BV87,COLUMN('IEO generation, capacity'!BC$4)))</f>
        <v>19.271149429801198</v>
      </c>
      <c r="BE76" s="934">
        <f ca="1">INDIRECT("'IEO generation, capacity'!"&amp;ADDRESS($BV87,COLUMN('IEO generation, capacity'!BD$4)))</f>
        <v>19.590462574719254</v>
      </c>
      <c r="BF76" s="934">
        <f ca="1">INDIRECT("'IEO generation, capacity'!"&amp;ADDRESS($BV87,COLUMN('IEO generation, capacity'!BE$4)))</f>
        <v>19.908861365227153</v>
      </c>
      <c r="BG76" s="934">
        <f ca="1">INDIRECT("'IEO generation, capacity'!"&amp;ADDRESS($BV87,COLUMN('IEO generation, capacity'!BF$4)))</f>
        <v>20.225604517400598</v>
      </c>
      <c r="BH76" s="934">
        <f ca="1">INDIRECT("'IEO generation, capacity'!"&amp;ADDRESS($BV87,COLUMN('IEO generation, capacity'!BG$4)))</f>
        <v>20.544344189955154</v>
      </c>
      <c r="BI76" s="934">
        <f ca="1">INDIRECT("'IEO generation, capacity'!"&amp;ADDRESS($BV87,COLUMN('IEO generation, capacity'!BH$4)))</f>
        <v>20.863196468763022</v>
      </c>
      <c r="BJ76" s="934">
        <f ca="1">INDIRECT("'IEO generation, capacity'!"&amp;ADDRESS($BV87,COLUMN('IEO generation, capacity'!BI$4)))</f>
        <v>21.182016735575075</v>
      </c>
      <c r="BK76" s="934">
        <f ca="1">INDIRECT("'IEO generation, capacity'!"&amp;ADDRESS($BV87,COLUMN('IEO generation, capacity'!BJ$4)))</f>
        <v>21.500689730315457</v>
      </c>
      <c r="BL76" s="934">
        <f ca="1">INDIRECT("'IEO generation, capacity'!"&amp;ADDRESS($BV87,COLUMN('IEO generation, capacity'!BK$4)))</f>
        <v>21.819171576910776</v>
      </c>
      <c r="BM76" s="934">
        <f ca="1">INDIRECT("'IEO generation, capacity'!"&amp;ADDRESS($BV87,COLUMN('IEO generation, capacity'!BL$4)))</f>
        <v>22.137504246757885</v>
      </c>
      <c r="BN76" s="934">
        <f ca="1">INDIRECT("'IEO generation, capacity'!"&amp;ADDRESS($BV87,COLUMN('IEO generation, capacity'!BM$4)))</f>
        <v>22.455812987766649</v>
      </c>
      <c r="BO76" s="934">
        <f ca="1">INDIRECT("'IEO generation, capacity'!"&amp;ADDRESS($BV87,COLUMN('IEO generation, capacity'!BN$4)))</f>
        <v>22.774244641791938</v>
      </c>
      <c r="BP76" s="934">
        <f ca="1">INDIRECT("'IEO generation, capacity'!"&amp;ADDRESS($BV87,COLUMN('IEO generation, capacity'!BO$4)))</f>
        <v>23.09288822554106</v>
      </c>
      <c r="BQ76" s="934">
        <f ca="1">INDIRECT("'IEO generation, capacity'!"&amp;ADDRESS($BV87,COLUMN('IEO generation, capacity'!BP$4)))</f>
        <v>23.411643449120561</v>
      </c>
      <c r="BR76" s="934">
        <f ca="1">INDIRECT("'IEO generation, capacity'!"&amp;ADDRESS($BV87,COLUMN('IEO generation, capacity'!BQ$4)))</f>
        <v>23.730097145357149</v>
      </c>
      <c r="BS76" s="934">
        <f ca="1">INDIRECT("'IEO generation, capacity'!"&amp;ADDRESS($BV87,COLUMN('IEO generation, capacity'!BR$4)))</f>
        <v>24.048526970654848</v>
      </c>
      <c r="BT76" s="934">
        <f ca="1">INDIRECT("'IEO generation, capacity'!"&amp;ADDRESS($BV87,COLUMN('IEO generation, capacity'!BS$4)))</f>
        <v>24.366972470060205</v>
      </c>
      <c r="BU76" s="934">
        <f ca="1">INDIRECT("'IEO generation, capacity'!"&amp;ADDRESS($BV87,COLUMN('IEO generation, capacity'!BT$4)))</f>
        <v>24.6854595402516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51173918717864941</v>
      </c>
      <c r="D78" s="1004">
        <f ca="1">IF(D67=0,1,INDIRECT("'IEO generation, capacity'!"&amp;ADDRESS($BV78,COLUMN('IEO generation, capacity'!CA$4)))*1000/(D67*8760))</f>
        <v>0.5220847133741342</v>
      </c>
      <c r="E78" s="1004">
        <f ca="1">IF(E67=0,1,INDIRECT("'IEO generation, capacity'!"&amp;ADDRESS($BV78,COLUMN('IEO generation, capacity'!CB$4)))*1000/(E67*8760))</f>
        <v>0.52057276303050448</v>
      </c>
      <c r="F78" s="1004">
        <f ca="1">IF(F67=0,1,INDIRECT("'IEO generation, capacity'!"&amp;ADDRESS($BV78,COLUMN('IEO generation, capacity'!CC$4)))*1000/(F67*8760))</f>
        <v>0.51353943846665751</v>
      </c>
      <c r="G78" s="1004">
        <f ca="1">IF(G67=0,1,INDIRECT("'IEO generation, capacity'!"&amp;ADDRESS($BV78,COLUMN('IEO generation, capacity'!CD$4)))*1000/(G67*8760))</f>
        <v>0.51579273779745838</v>
      </c>
      <c r="H78" s="1023">
        <f ca="1">IF(H67=0,1,INDIRECT("'IEO generation, capacity'!"&amp;ADDRESS($BV78,COLUMN('IEO generation, capacity'!CE$4)))*1000/(H67*8760))</f>
        <v>0.50136270557254725</v>
      </c>
      <c r="I78" s="1004">
        <f ca="1">IF(I67=0,1,INDIRECT("'IEO generation, capacity'!"&amp;ADDRESS($BV78,COLUMN('IEO generation, capacity'!CF$4)))*1000/(I67*8760))</f>
        <v>0.48284829119760286</v>
      </c>
      <c r="J78" s="1004">
        <f ca="1">IF(J67=0,1,INDIRECT("'IEO generation, capacity'!"&amp;ADDRESS($BV78,COLUMN('IEO generation, capacity'!CG$4)))*1000/(J67*8760))</f>
        <v>0.47175436097765422</v>
      </c>
      <c r="K78" s="1004">
        <f ca="1">IF(K67=0,1,INDIRECT("'IEO generation, capacity'!"&amp;ADDRESS($BV78,COLUMN('IEO generation, capacity'!CH$4)))*1000/(K67*8760))</f>
        <v>0.47290811865342863</v>
      </c>
      <c r="L78" s="1004">
        <f ca="1">IF(L67=0,1,INDIRECT("'IEO generation, capacity'!"&amp;ADDRESS($BV78,COLUMN('IEO generation, capacity'!CI$4)))*1000/(L67*8760))</f>
        <v>0.45619940457798835</v>
      </c>
      <c r="M78" s="1004">
        <f ca="1">IF(M67=0,1,INDIRECT("'IEO generation, capacity'!"&amp;ADDRESS($BV78,COLUMN('IEO generation, capacity'!CJ$4)))*1000/(M67*8760))</f>
        <v>0.42795510044754304</v>
      </c>
      <c r="N78" s="1004">
        <f ca="1">IF(N67=0,1,INDIRECT("'IEO generation, capacity'!"&amp;ADDRESS($BV78,COLUMN('IEO generation, capacity'!CK$4)))*1000/(N67*8760))</f>
        <v>0.42557071563386978</v>
      </c>
      <c r="O78" s="1004">
        <f ca="1">IF(O67=0,1,INDIRECT("'IEO generation, capacity'!"&amp;ADDRESS($BV78,COLUMN('IEO generation, capacity'!CL$4)))*1000/(O67*8760))</f>
        <v>0.4248747418710826</v>
      </c>
      <c r="P78" s="1004">
        <f ca="1">IF(P67=0,1,INDIRECT("'IEO generation, capacity'!"&amp;ADDRESS($BV78,COLUMN('IEO generation, capacity'!CM$4)))*1000/(P67*8760))</f>
        <v>0.43470506917817686</v>
      </c>
      <c r="Q78" s="1004">
        <f ca="1">IF(Q67=0,1,INDIRECT("'IEO generation, capacity'!"&amp;ADDRESS($BV78,COLUMN('IEO generation, capacity'!CN$4)))*1000/(Q67*8760))</f>
        <v>0.44703545424932828</v>
      </c>
      <c r="R78" s="1004">
        <f ca="1">IF(R67=0,1,INDIRECT("'IEO generation, capacity'!"&amp;ADDRESS($BV78,COLUMN('IEO generation, capacity'!CO$4)))*1000/(R67*8760))</f>
        <v>0.45647850425991665</v>
      </c>
      <c r="S78" s="1004">
        <f ca="1">IF(S67=0,1,INDIRECT("'IEO generation, capacity'!"&amp;ADDRESS($BV78,COLUMN('IEO generation, capacity'!CP$4)))*1000/(S67*8760))</f>
        <v>0.4643850906310043</v>
      </c>
      <c r="T78" s="1004">
        <f ca="1">IF(T67=0,1,INDIRECT("'IEO generation, capacity'!"&amp;ADDRESS($BV78,COLUMN('IEO generation, capacity'!CQ$4)))*1000/(T67*8760))</f>
        <v>0.47083952963505937</v>
      </c>
      <c r="U78" s="1004">
        <f ca="1">IF(U67=0,1,INDIRECT("'IEO generation, capacity'!"&amp;ADDRESS($BV78,COLUMN('IEO generation, capacity'!CR$4)))*1000/(U67*8760))</f>
        <v>0.4786637543522187</v>
      </c>
      <c r="V78" s="1004">
        <f ca="1">IF(V67=0,1,INDIRECT("'IEO generation, capacity'!"&amp;ADDRESS($BV78,COLUMN('IEO generation, capacity'!CS$4)))*1000/(V67*8760))</f>
        <v>0.48057789342999963</v>
      </c>
      <c r="W78" s="1004">
        <f ca="1">IF(W67=0,1,INDIRECT("'IEO generation, capacity'!"&amp;ADDRESS($BV78,COLUMN('IEO generation, capacity'!CT$4)))*1000/(W67*8760))</f>
        <v>0.4815750858489396</v>
      </c>
      <c r="X78" s="1004">
        <f ca="1">IF(X67=0,1,INDIRECT("'IEO generation, capacity'!"&amp;ADDRESS($BV78,COLUMN('IEO generation, capacity'!CU$4)))*1000/(X67*8760))</f>
        <v>0.48261694868649357</v>
      </c>
      <c r="Y78" s="1004">
        <f ca="1">IF(Y67=0,1,INDIRECT("'IEO generation, capacity'!"&amp;ADDRESS($BV78,COLUMN('IEO generation, capacity'!CV$4)))*1000/(Y67*8760))</f>
        <v>0.48390878695957235</v>
      </c>
      <c r="Z78" s="1004">
        <f ca="1">IF(Z67=0,1,INDIRECT("'IEO generation, capacity'!"&amp;ADDRESS($BV78,COLUMN('IEO generation, capacity'!CW$4)))*1000/(Z67*8760))</f>
        <v>0.48528894092918057</v>
      </c>
      <c r="AA78" s="1004">
        <f ca="1">IF(AA67=0,1,INDIRECT("'IEO generation, capacity'!"&amp;ADDRESS($BV78,COLUMN('IEO generation, capacity'!CX$4)))*1000/(AA67*8760))</f>
        <v>0.48681238071213567</v>
      </c>
      <c r="AB78" s="1004">
        <f ca="1">IF(AB67=0,1,INDIRECT("'IEO generation, capacity'!"&amp;ADDRESS($BV78,COLUMN('IEO generation, capacity'!CY$4)))*1000/(AB67*8760))</f>
        <v>0.48859436652664784</v>
      </c>
      <c r="AC78" s="1004">
        <f ca="1">IF(AC67=0,1,INDIRECT("'IEO generation, capacity'!"&amp;ADDRESS($BV78,COLUMN('IEO generation, capacity'!CZ$4)))*1000/(AC67*8760))</f>
        <v>0.49221836987535977</v>
      </c>
      <c r="AD78" s="1004">
        <f ca="1">IF(AD67=0,1,INDIRECT("'IEO generation, capacity'!"&amp;ADDRESS($BV78,COLUMN('IEO generation, capacity'!DA$4)))*1000/(AD67*8760))</f>
        <v>0.49573049038875405</v>
      </c>
      <c r="AE78" s="1004">
        <f ca="1">IF(AE67=0,1,INDIRECT("'IEO generation, capacity'!"&amp;ADDRESS($BV78,COLUMN('IEO generation, capacity'!DB$4)))*1000/(AE67*8760))</f>
        <v>0.49914604523229122</v>
      </c>
      <c r="AF78" s="1004">
        <f ca="1">IF(AF67=0,1,INDIRECT("'IEO generation, capacity'!"&amp;ADDRESS($BV78,COLUMN('IEO generation, capacity'!DC$4)))*1000/(AF67*8760))</f>
        <v>0.5024513014401415</v>
      </c>
      <c r="AG78" s="1004">
        <f ca="1">IF(AG67=0,1,INDIRECT("'IEO generation, capacity'!"&amp;ADDRESS($BV78,COLUMN('IEO generation, capacity'!DD$4)))*1000/(AG67*8760))</f>
        <v>0.50580337358659233</v>
      </c>
      <c r="AH78" s="1004">
        <f ca="1">IF(AH67=0,1,INDIRECT("'IEO generation, capacity'!"&amp;ADDRESS($BV78,COLUMN('IEO generation, capacity'!DE$4)))*1000/(AH67*8760))</f>
        <v>0.50885977217572187</v>
      </c>
      <c r="AI78" s="1004">
        <f ca="1">IF(AI67=0,1,INDIRECT("'IEO generation, capacity'!"&amp;ADDRESS($BV78,COLUMN('IEO generation, capacity'!DF$4)))*1000/(AI67*8760))</f>
        <v>0.51183985230010531</v>
      </c>
      <c r="AJ78" s="1004">
        <f ca="1">IF(AJ67=0,1,INDIRECT("'IEO generation, capacity'!"&amp;ADDRESS($BV78,COLUMN('IEO generation, capacity'!DG$4)))*1000/(AJ67*8760))</f>
        <v>0.51477938141593382</v>
      </c>
      <c r="AK78" s="1004">
        <f ca="1">IF(AK67=0,1,INDIRECT("'IEO generation, capacity'!"&amp;ADDRESS($BV78,COLUMN('IEO generation, capacity'!DH$4)))*1000/(AK67*8760))</f>
        <v>0.51762015963412633</v>
      </c>
      <c r="AL78" s="1004">
        <f ca="1">IF(AL67=0,1,INDIRECT("'IEO generation, capacity'!"&amp;ADDRESS($BV78,COLUMN('IEO generation, capacity'!DI$4)))*1000/(AL67*8760))</f>
        <v>0.52099091388537899</v>
      </c>
      <c r="AM78" s="1004">
        <f ca="1">IF(AM67=0,1,INDIRECT("'IEO generation, capacity'!"&amp;ADDRESS($BV78,COLUMN('IEO generation, capacity'!DJ$4)))*1000/(AM67*8760))</f>
        <v>0.52267581950811948</v>
      </c>
      <c r="AN78" s="1004">
        <f ca="1">IF(AN67=0,1,INDIRECT("'IEO generation, capacity'!"&amp;ADDRESS($BV78,COLUMN('IEO generation, capacity'!DK$4)))*1000/(AN67*8760))</f>
        <v>0.52509475194538058</v>
      </c>
      <c r="AO78" s="1004">
        <f ca="1">IF(AO67=0,1,INDIRECT("'IEO generation, capacity'!"&amp;ADDRESS($BV78,COLUMN('IEO generation, capacity'!DL$4)))*1000/(AO67*8760))</f>
        <v>0.52739967253101705</v>
      </c>
      <c r="AP78" s="1004">
        <f ca="1">IF(AP67=0,1,INDIRECT("'IEO generation, capacity'!"&amp;ADDRESS($BV78,COLUMN('IEO generation, capacity'!DM$4)))*1000/(AP67*8760))</f>
        <v>0.52959132032484457</v>
      </c>
      <c r="AQ78" s="1004">
        <f ca="1">IF(AQ67=0,1,INDIRECT("'IEO generation, capacity'!"&amp;ADDRESS($BV78,COLUMN('IEO generation, capacity'!DN$4)))*1000/(AQ67*8760))</f>
        <v>0.5316684656747096</v>
      </c>
      <c r="AR78" s="1004">
        <f ca="1">IF(AR67=0,1,INDIRECT("'IEO generation, capacity'!"&amp;ADDRESS($BV78,COLUMN('IEO generation, capacity'!DO$4)))*1000/(AR67*8760))</f>
        <v>0.53366179465948183</v>
      </c>
      <c r="AS78" s="1004">
        <f ca="1">IF(AS67=0,1,INDIRECT("'IEO generation, capacity'!"&amp;ADDRESS($BV78,COLUMN('IEO generation, capacity'!DP$4)))*1000/(AS67*8760))</f>
        <v>0.53554933294707274</v>
      </c>
      <c r="AT78" s="1004">
        <f ca="1">IF(AT67=0,1,INDIRECT("'IEO generation, capacity'!"&amp;ADDRESS($BV78,COLUMN('IEO generation, capacity'!DQ$4)))*1000/(AT67*8760))</f>
        <v>0.53733437193432965</v>
      </c>
      <c r="AU78" s="1004">
        <f ca="1">IF(AU67=0,1,INDIRECT("'IEO generation, capacity'!"&amp;ADDRESS($BV78,COLUMN('IEO generation, capacity'!DR$4)))*1000/(AU67*8760))</f>
        <v>0.53903163879405125</v>
      </c>
      <c r="AV78" s="1004">
        <f ca="1">IF(AV67=0,1,INDIRECT("'IEO generation, capacity'!"&amp;ADDRESS($BV78,COLUMN('IEO generation, capacity'!DS$4)))*1000/(AV67*8760))</f>
        <v>0.54065152272724071</v>
      </c>
      <c r="AW78" s="1004">
        <f ca="1">IF(AW67=0,1,INDIRECT("'IEO generation, capacity'!"&amp;ADDRESS($BV78,COLUMN('IEO generation, capacity'!DT$4)))*1000/(AW67*8760))</f>
        <v>0.54232111689059692</v>
      </c>
      <c r="AX78" s="1004">
        <f ca="1">IF(AX67=0,1,INDIRECT("'IEO generation, capacity'!"&amp;ADDRESS($BV78,COLUMN('IEO generation, capacity'!DU$4)))*1000/(AX67*8760))</f>
        <v>0.54384915898524877</v>
      </c>
      <c r="AY78" s="1004">
        <f ca="1">IF(AY67=0,1,INDIRECT("'IEO generation, capacity'!"&amp;ADDRESS($BV78,COLUMN('IEO generation, capacity'!DV$4)))*1000/(AY67*8760))</f>
        <v>0.54531783493448949</v>
      </c>
      <c r="AZ78" s="1004">
        <f ca="1">IF(AZ67=0,1,INDIRECT("'IEO generation, capacity'!"&amp;ADDRESS($BV78,COLUMN('IEO generation, capacity'!DW$4)))*1000/(AZ67*8760))</f>
        <v>0.54673211698624669</v>
      </c>
      <c r="BA78" s="1004">
        <f ca="1">IF(BA67=0,1,INDIRECT("'IEO generation, capacity'!"&amp;ADDRESS($BV78,COLUMN('IEO generation, capacity'!DX$4)))*1000/(BA67*8760))</f>
        <v>0.54809602394324841</v>
      </c>
      <c r="BB78" s="1004">
        <f ca="1">IF(BB67=0,1,INDIRECT("'IEO generation, capacity'!"&amp;ADDRESS($BV78,COLUMN('IEO generation, capacity'!DY$4)))*1000/(BB67*8760))</f>
        <v>0.54941161723900067</v>
      </c>
      <c r="BC78" s="1004">
        <f ca="1">IF(BC67=0,1,INDIRECT("'IEO generation, capacity'!"&amp;ADDRESS($BV78,COLUMN('IEO generation, capacity'!DZ$4)))*1000/(BC67*8760))</f>
        <v>0.55068495028735986</v>
      </c>
      <c r="BD78" s="1004">
        <f ca="1">IF(BD67=0,1,INDIRECT("'IEO generation, capacity'!"&amp;ADDRESS($BV78,COLUMN('IEO generation, capacity'!EA$4)))*1000/(BD67*8760))</f>
        <v>0.55191754693428086</v>
      </c>
      <c r="BE78" s="1004">
        <f ca="1">IF(BE67=0,1,INDIRECT("'IEO generation, capacity'!"&amp;ADDRESS($BV78,COLUMN('IEO generation, capacity'!EB$4)))*1000/(BE67*8760))</f>
        <v>0.55310847542270392</v>
      </c>
      <c r="BF78" s="1004">
        <f ca="1">IF(BF67=0,1,INDIRECT("'IEO generation, capacity'!"&amp;ADDRESS($BV78,COLUMN('IEO generation, capacity'!EC$4)))*1000/(BF67*8760))</f>
        <v>0.55425605553047241</v>
      </c>
      <c r="BG78" s="1004">
        <f ca="1">IF(BG67=0,1,INDIRECT("'IEO generation, capacity'!"&amp;ADDRESS($BV78,COLUMN('IEO generation, capacity'!ED$4)))*1000/(BG67*8760))</f>
        <v>0.5553572970233347</v>
      </c>
      <c r="BH78" s="1004">
        <f ca="1">IF(BH67=0,1,INDIRECT("'IEO generation, capacity'!"&amp;ADDRESS($BV78,COLUMN('IEO generation, capacity'!EE$4)))*1000/(BH67*8760))</f>
        <v>0.55643084415415633</v>
      </c>
      <c r="BI78" s="1004">
        <f ca="1">IF(BI67=0,1,INDIRECT("'IEO generation, capacity'!"&amp;ADDRESS($BV78,COLUMN('IEO generation, capacity'!EF$4)))*1000/(BI67*8760))</f>
        <v>0.55747054652808559</v>
      </c>
      <c r="BJ78" s="1004">
        <f ca="1">IF(BJ67=0,1,INDIRECT("'IEO generation, capacity'!"&amp;ADDRESS($BV78,COLUMN('IEO generation, capacity'!EG$4)))*1000/(BJ67*8760))</f>
        <v>0.55847765811192074</v>
      </c>
      <c r="BK78" s="1004">
        <f ca="1">IF(BK67=0,1,INDIRECT("'IEO generation, capacity'!"&amp;ADDRESS($BV78,COLUMN('IEO generation, capacity'!EH$4)))*1000/(BK67*8760))</f>
        <v>0.55945343415110194</v>
      </c>
      <c r="BL78" s="1004">
        <f ca="1">IF(BL67=0,1,INDIRECT("'IEO generation, capacity'!"&amp;ADDRESS($BV78,COLUMN('IEO generation, capacity'!EI$4)))*1000/(BL67*8760))</f>
        <v>0.56039913528093843</v>
      </c>
      <c r="BM78" s="1004">
        <f ca="1">IF(BM67=0,1,INDIRECT("'IEO generation, capacity'!"&amp;ADDRESS($BV78,COLUMN('IEO generation, capacity'!EJ$4)))*1000/(BM67*8760))</f>
        <v>0.5613157671199428</v>
      </c>
      <c r="BN78" s="1004">
        <f ca="1">IF(BN67=0,1,INDIRECT("'IEO generation, capacity'!"&amp;ADDRESS($BV78,COLUMN('IEO generation, capacity'!EK$4)))*1000/(BN67*8760))</f>
        <v>0.56220496866334835</v>
      </c>
      <c r="BO78" s="1004">
        <f ca="1">IF(BO67=0,1,INDIRECT("'IEO generation, capacity'!"&amp;ADDRESS($BV78,COLUMN('IEO generation, capacity'!EL$4)))*1000/(BO67*8760))</f>
        <v>0.5630685658771255</v>
      </c>
      <c r="BP78" s="1004">
        <f ca="1">IF(BP67=0,1,INDIRECT("'IEO generation, capacity'!"&amp;ADDRESS($BV78,COLUMN('IEO generation, capacity'!EM$4)))*1000/(BP67*8760))</f>
        <v>0.5639081129299135</v>
      </c>
      <c r="BQ78" s="1004">
        <f ca="1">IF(BQ67=0,1,INDIRECT("'IEO generation, capacity'!"&amp;ADDRESS($BV78,COLUMN('IEO generation, capacity'!EN$4)))*1000/(BQ67*8760))</f>
        <v>0.56472449696834548</v>
      </c>
      <c r="BR78" s="1004">
        <f ca="1">IF(BR67=0,1,INDIRECT("'IEO generation, capacity'!"&amp;ADDRESS($BV78,COLUMN('IEO generation, capacity'!EO$4)))*1000/(BR67*8760))</f>
        <v>0.5655172092726487</v>
      </c>
      <c r="BS78" s="1004">
        <f ca="1">IF(BS67=0,1,INDIRECT("'IEO generation, capacity'!"&amp;ADDRESS($BV78,COLUMN('IEO generation, capacity'!EP$4)))*1000/(BS67*8760))</f>
        <v>0.56628803513745152</v>
      </c>
      <c r="BT78" s="1004">
        <f ca="1">IF(BT67=0,1,INDIRECT("'IEO generation, capacity'!"&amp;ADDRESS($BV78,COLUMN('IEO generation, capacity'!EQ$4)))*1000/(BT67*8760))</f>
        <v>0.56703793905509181</v>
      </c>
      <c r="BU78" s="1004">
        <f ca="1">IF(BU67=0,1,INDIRECT("'IEO generation, capacity'!"&amp;ADDRESS($BV78,COLUMN('IEO generation, capacity'!ER$4)))*1000/(BU67*8760))</f>
        <v>0.5677678243065466</v>
      </c>
      <c r="BV78" s="774">
        <f>ROW('IEO generation, capacity'!A23)</f>
        <v>23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59173110650095506</v>
      </c>
      <c r="D79" s="1004">
        <f ca="1">IF(D68=0,1,INDIRECT("'IEO generation, capacity'!"&amp;ADDRESS($BV79,COLUMN('IEO generation, capacity'!CA$4)))*1000/(D68*8760))</f>
        <v>0.61632919798914154</v>
      </c>
      <c r="E79" s="1004">
        <f ca="1">IF(E68=0,1,INDIRECT("'IEO generation, capacity'!"&amp;ADDRESS($BV79,COLUMN('IEO generation, capacity'!CB$4)))*1000/(E68*8760))</f>
        <v>0.61460086737921094</v>
      </c>
      <c r="F79" s="1004">
        <f ca="1">IF(F68=0,1,INDIRECT("'IEO generation, capacity'!"&amp;ADDRESS($BV79,COLUMN('IEO generation, capacity'!CC$4)))*1000/(F68*8760))</f>
        <v>0.63816063397858369</v>
      </c>
      <c r="G79" s="1004">
        <f ca="1">IF(G68=0,1,INDIRECT("'IEO generation, capacity'!"&amp;ADDRESS($BV79,COLUMN('IEO generation, capacity'!CD$4)))*1000/(G68*8760))</f>
        <v>0.62685556944943954</v>
      </c>
      <c r="H79" s="1023">
        <f ca="1">IF(H68=0,1,INDIRECT("'IEO generation, capacity'!"&amp;ADDRESS($BV79,COLUMN('IEO generation, capacity'!CE$4)))*1000/(H68*8760))</f>
        <v>0.604582257216838</v>
      </c>
      <c r="I79" s="1004">
        <f ca="1">IF(I68=0,1,INDIRECT("'IEO generation, capacity'!"&amp;ADDRESS($BV79,COLUMN('IEO generation, capacity'!CF$4)))*1000/(I68*8760))</f>
        <v>0.55568586864032321</v>
      </c>
      <c r="J79" s="1004">
        <f ca="1">IF(J68=0,1,INDIRECT("'IEO generation, capacity'!"&amp;ADDRESS($BV79,COLUMN('IEO generation, capacity'!CG$4)))*1000/(J68*8760))</f>
        <v>0.56283355244135835</v>
      </c>
      <c r="K79" s="1004">
        <f ca="1">IF(K68=0,1,INDIRECT("'IEO generation, capacity'!"&amp;ADDRESS($BV79,COLUMN('IEO generation, capacity'!CH$4)))*1000/(K68*8760))</f>
        <v>0.59706084970885531</v>
      </c>
      <c r="L79" s="1004">
        <f ca="1">IF(L68=0,1,INDIRECT("'IEO generation, capacity'!"&amp;ADDRESS($BV79,COLUMN('IEO generation, capacity'!CI$4)))*1000/(L68*8760))</f>
        <v>0.57729998497381274</v>
      </c>
      <c r="M79" s="1004">
        <f ca="1">IF(M68=0,1,INDIRECT("'IEO generation, capacity'!"&amp;ADDRESS($BV79,COLUMN('IEO generation, capacity'!CJ$4)))*1000/(M68*8760))</f>
        <v>0.54513598354602166</v>
      </c>
      <c r="N79" s="1004">
        <f ca="1">IF(N68=0,1,INDIRECT("'IEO generation, capacity'!"&amp;ADDRESS($BV79,COLUMN('IEO generation, capacity'!CK$4)))*1000/(N68*8760))</f>
        <v>0.53567929489999211</v>
      </c>
      <c r="O79" s="1004">
        <f ca="1">IF(O68=0,1,INDIRECT("'IEO generation, capacity'!"&amp;ADDRESS($BV79,COLUMN('IEO generation, capacity'!CL$4)))*1000/(O68*8760))</f>
        <v>0.53185222108285346</v>
      </c>
      <c r="P79" s="1004">
        <f ca="1">IF(P68=0,1,INDIRECT("'IEO generation, capacity'!"&amp;ADDRESS($BV79,COLUMN('IEO generation, capacity'!CM$4)))*1000/(P68*8760))</f>
        <v>0.53847133008078707</v>
      </c>
      <c r="Q79" s="1004">
        <f ca="1">IF(Q68=0,1,INDIRECT("'IEO generation, capacity'!"&amp;ADDRESS($BV79,COLUMN('IEO generation, capacity'!CN$4)))*1000/(Q68*8760))</f>
        <v>0.55378419309096327</v>
      </c>
      <c r="R79" s="1004">
        <f ca="1">IF(R68=0,1,INDIRECT("'IEO generation, capacity'!"&amp;ADDRESS($BV79,COLUMN('IEO generation, capacity'!CO$4)))*1000/(R68*8760))</f>
        <v>0.57256981297357223</v>
      </c>
      <c r="S79" s="1004">
        <f ca="1">IF(S68=0,1,INDIRECT("'IEO generation, capacity'!"&amp;ADDRESS($BV79,COLUMN('IEO generation, capacity'!CP$4)))*1000/(S68*8760))</f>
        <v>0.60625337222943998</v>
      </c>
      <c r="T79" s="1004">
        <f ca="1">IF(T68=0,1,INDIRECT("'IEO generation, capacity'!"&amp;ADDRESS($BV79,COLUMN('IEO generation, capacity'!CQ$4)))*1000/(T68*8760))</f>
        <v>0.60616888873699781</v>
      </c>
      <c r="U79" s="1004">
        <f ca="1">IF(U68=0,1,INDIRECT("'IEO generation, capacity'!"&amp;ADDRESS($BV79,COLUMN('IEO generation, capacity'!CR$4)))*1000/(U68*8760))</f>
        <v>0.60647219841136313</v>
      </c>
      <c r="V79" s="1004">
        <f ca="1">IF(V68=0,1,INDIRECT("'IEO generation, capacity'!"&amp;ADDRESS($BV79,COLUMN('IEO generation, capacity'!CS$4)))*1000/(V68*8760))</f>
        <v>0.61194980415409628</v>
      </c>
      <c r="W79" s="1004">
        <f ca="1">IF(W68=0,1,INDIRECT("'IEO generation, capacity'!"&amp;ADDRESS($BV79,COLUMN('IEO generation, capacity'!CT$4)))*1000/(W68*8760))</f>
        <v>0.61400087491144995</v>
      </c>
      <c r="X79" s="1004">
        <f ca="1">IF(X68=0,1,INDIRECT("'IEO generation, capacity'!"&amp;ADDRESS($BV79,COLUMN('IEO generation, capacity'!CU$4)))*1000/(X68*8760))</f>
        <v>0.61618640540673797</v>
      </c>
      <c r="Y79" s="1004">
        <f ca="1">IF(Y68=0,1,INDIRECT("'IEO generation, capacity'!"&amp;ADDRESS($BV79,COLUMN('IEO generation, capacity'!CV$4)))*1000/(Y68*8760))</f>
        <v>0.61912636713314262</v>
      </c>
      <c r="Z79" s="1004">
        <f ca="1">IF(Z68=0,1,INDIRECT("'IEO generation, capacity'!"&amp;ADDRESS($BV79,COLUMN('IEO generation, capacity'!CW$4)))*1000/(Z68*8760))</f>
        <v>0.62209871555648022</v>
      </c>
      <c r="AA79" s="1004">
        <f ca="1">IF(AA68=0,1,INDIRECT("'IEO generation, capacity'!"&amp;ADDRESS($BV79,COLUMN('IEO generation, capacity'!CX$4)))*1000/(AA68*8760))</f>
        <v>0.6255873074593894</v>
      </c>
      <c r="AB79" s="1004">
        <f ca="1">IF(AB68=0,1,INDIRECT("'IEO generation, capacity'!"&amp;ADDRESS($BV79,COLUMN('IEO generation, capacity'!CY$4)))*1000/(AB68*8760))</f>
        <v>0.62993520778410095</v>
      </c>
      <c r="AC79" s="1004">
        <f ca="1">IF(AC68=0,1,INDIRECT("'IEO generation, capacity'!"&amp;ADDRESS($BV79,COLUMN('IEO generation, capacity'!CZ$4)))*1000/(AC68*8760))</f>
        <v>0.63565119733224063</v>
      </c>
      <c r="AD79" s="1004">
        <f ca="1">IF(AD68=0,1,INDIRECT("'IEO generation, capacity'!"&amp;ADDRESS($BV79,COLUMN('IEO generation, capacity'!DA$4)))*1000/(AD68*8760))</f>
        <v>0.64158898139351472</v>
      </c>
      <c r="AE79" s="1004">
        <f ca="1">IF(AE68=0,1,INDIRECT("'IEO generation, capacity'!"&amp;ADDRESS($BV79,COLUMN('IEO generation, capacity'!DB$4)))*1000/(AE68*8760))</f>
        <v>0.64759828700584643</v>
      </c>
      <c r="AF79" s="1004">
        <f ca="1">IF(AF68=0,1,INDIRECT("'IEO generation, capacity'!"&amp;ADDRESS($BV79,COLUMN('IEO generation, capacity'!DC$4)))*1000/(AF68*8760))</f>
        <v>0.65349869519762804</v>
      </c>
      <c r="AG79" s="1004">
        <f ca="1">IF(AG68=0,1,INDIRECT("'IEO generation, capacity'!"&amp;ADDRESS($BV79,COLUMN('IEO generation, capacity'!DD$4)))*1000/(AG68*8760))</f>
        <v>0.6599193612711296</v>
      </c>
      <c r="AH79" s="1004">
        <f ca="1">IF(AH68=0,1,INDIRECT("'IEO generation, capacity'!"&amp;ADDRESS($BV79,COLUMN('IEO generation, capacity'!DE$4)))*1000/(AH68*8760))</f>
        <v>0.66543539240501137</v>
      </c>
      <c r="AI79" s="1004">
        <f ca="1">IF(AI68=0,1,INDIRECT("'IEO generation, capacity'!"&amp;ADDRESS($BV79,COLUMN('IEO generation, capacity'!DF$4)))*1000/(AI68*8760))</f>
        <v>0.67092077261933403</v>
      </c>
      <c r="AJ79" s="1004">
        <f ca="1">IF(AJ68=0,1,INDIRECT("'IEO generation, capacity'!"&amp;ADDRESS($BV79,COLUMN('IEO generation, capacity'!DG$4)))*1000/(AJ68*8760))</f>
        <v>0.67654253084683247</v>
      </c>
      <c r="AK79" s="1004">
        <f ca="1">IF(AK68=0,1,INDIRECT("'IEO generation, capacity'!"&amp;ADDRESS($BV79,COLUMN('IEO generation, capacity'!DH$4)))*1000/(AK68*8760))</f>
        <v>0.6820200668154317</v>
      </c>
      <c r="AL79" s="1004">
        <f ca="1">IF(AL68=0,1,INDIRECT("'IEO generation, capacity'!"&amp;ADDRESS($BV79,COLUMN('IEO generation, capacity'!DI$4)))*1000/(AL68*8760))</f>
        <v>0.68898445419101217</v>
      </c>
      <c r="AM79" s="1004">
        <f ca="1">IF(AM68=0,1,INDIRECT("'IEO generation, capacity'!"&amp;ADDRESS($BV79,COLUMN('IEO generation, capacity'!DJ$4)))*1000/(AM68*8760))</f>
        <v>0.69162440209618703</v>
      </c>
      <c r="AN79" s="1004">
        <f ca="1">IF(AN68=0,1,INDIRECT("'IEO generation, capacity'!"&amp;ADDRESS($BV79,COLUMN('IEO generation, capacity'!DK$4)))*1000/(AN68*8760))</f>
        <v>0.69628959004276092</v>
      </c>
      <c r="AO79" s="1004">
        <f ca="1">IF(AO68=0,1,INDIRECT("'IEO generation, capacity'!"&amp;ADDRESS($BV79,COLUMN('IEO generation, capacity'!DL$4)))*1000/(AO68*8760))</f>
        <v>0.70073334332664428</v>
      </c>
      <c r="AP79" s="1004">
        <f ca="1">IF(AP68=0,1,INDIRECT("'IEO generation, capacity'!"&amp;ADDRESS($BV79,COLUMN('IEO generation, capacity'!DM$4)))*1000/(AP68*8760))</f>
        <v>0.70495893774239471</v>
      </c>
      <c r="AQ79" s="1004">
        <f ca="1">IF(AQ68=0,1,INDIRECT("'IEO generation, capacity'!"&amp;ADDRESS($BV79,COLUMN('IEO generation, capacity'!DN$4)))*1000/(AQ68*8760))</f>
        <v>0.70895628790946263</v>
      </c>
      <c r="AR79" s="1004">
        <f ca="1">IF(AR68=0,1,INDIRECT("'IEO generation, capacity'!"&amp;ADDRESS($BV79,COLUMN('IEO generation, capacity'!DO$4)))*1000/(AR68*8760))</f>
        <v>0.71280931174307804</v>
      </c>
      <c r="AS79" s="1004">
        <f ca="1">IF(AS68=0,1,INDIRECT("'IEO generation, capacity'!"&amp;ADDRESS($BV79,COLUMN('IEO generation, capacity'!DP$4)))*1000/(AS68*8760))</f>
        <v>0.71644773672771955</v>
      </c>
      <c r="AT79" s="1004">
        <f ca="1">IF(AT68=0,1,INDIRECT("'IEO generation, capacity'!"&amp;ADDRESS($BV79,COLUMN('IEO generation, capacity'!DQ$4)))*1000/(AT68*8760))</f>
        <v>0.71987724160827116</v>
      </c>
      <c r="AU79" s="1004">
        <f ca="1">IF(AU68=0,1,INDIRECT("'IEO generation, capacity'!"&amp;ADDRESS($BV79,COLUMN('IEO generation, capacity'!DR$4)))*1000/(AU68*8760))</f>
        <v>0.72313852735135598</v>
      </c>
      <c r="AV79" s="1004">
        <f ca="1">IF(AV68=0,1,INDIRECT("'IEO generation, capacity'!"&amp;ADDRESS($BV79,COLUMN('IEO generation, capacity'!DS$4)))*1000/(AV68*8760))</f>
        <v>0.72625744552865001</v>
      </c>
      <c r="AW79" s="1004">
        <f ca="1">IF(AW68=0,1,INDIRECT("'IEO generation, capacity'!"&amp;ADDRESS($BV79,COLUMN('IEO generation, capacity'!DT$4)))*1000/(AW68*8760))</f>
        <v>0.72952696526780669</v>
      </c>
      <c r="AX79" s="1004">
        <f ca="1">IF(AX68=0,1,INDIRECT("'IEO generation, capacity'!"&amp;ADDRESS($BV79,COLUMN('IEO generation, capacity'!DU$4)))*1000/(AX68*8760))</f>
        <v>0.7324866581981081</v>
      </c>
      <c r="AY79" s="1004">
        <f ca="1">IF(AY68=0,1,INDIRECT("'IEO generation, capacity'!"&amp;ADDRESS($BV79,COLUMN('IEO generation, capacity'!DV$4)))*1000/(AY68*8760))</f>
        <v>0.73533483727715732</v>
      </c>
      <c r="AZ79" s="1004">
        <f ca="1">IF(AZ68=0,1,INDIRECT("'IEO generation, capacity'!"&amp;ADDRESS($BV79,COLUMN('IEO generation, capacity'!DW$4)))*1000/(AZ68*8760))</f>
        <v>0.73808120363797669</v>
      </c>
      <c r="BA79" s="1004">
        <f ca="1">IF(BA68=0,1,INDIRECT("'IEO generation, capacity'!"&amp;ADDRESS($BV79,COLUMN('IEO generation, capacity'!DX$4)))*1000/(BA68*8760))</f>
        <v>0.74073386960617993</v>
      </c>
      <c r="BB79" s="1004">
        <f ca="1">IF(BB68=0,1,INDIRECT("'IEO generation, capacity'!"&amp;ADDRESS($BV79,COLUMN('IEO generation, capacity'!DY$4)))*1000/(BB68*8760))</f>
        <v>0.74329636418688749</v>
      </c>
      <c r="BC79" s="1004">
        <f ca="1">IF(BC68=0,1,INDIRECT("'IEO generation, capacity'!"&amp;ADDRESS($BV79,COLUMN('IEO generation, capacity'!DZ$4)))*1000/(BC68*8760))</f>
        <v>0.74578072305489351</v>
      </c>
      <c r="BD79" s="1004">
        <f ca="1">IF(BD68=0,1,INDIRECT("'IEO generation, capacity'!"&amp;ADDRESS($BV79,COLUMN('IEO generation, capacity'!EA$4)))*1000/(BD68*8760))</f>
        <v>0.7481885821249733</v>
      </c>
      <c r="BE79" s="1004">
        <f ca="1">IF(BE68=0,1,INDIRECT("'IEO generation, capacity'!"&amp;ADDRESS($BV79,COLUMN('IEO generation, capacity'!EB$4)))*1000/(BE68*8760))</f>
        <v>0.75051645788821653</v>
      </c>
      <c r="BF79" s="1004">
        <f ca="1">IF(BF68=0,1,INDIRECT("'IEO generation, capacity'!"&amp;ADDRESS($BV79,COLUMN('IEO generation, capacity'!EC$4)))*1000/(BF68*8760))</f>
        <v>0.75276018167138048</v>
      </c>
      <c r="BG79" s="1004">
        <f ca="1">IF(BG68=0,1,INDIRECT("'IEO generation, capacity'!"&amp;ADDRESS($BV79,COLUMN('IEO generation, capacity'!ED$4)))*1000/(BG68*8760))</f>
        <v>0.7549142441681771</v>
      </c>
      <c r="BH79" s="1004">
        <f ca="1">IF(BH68=0,1,INDIRECT("'IEO generation, capacity'!"&amp;ADDRESS($BV79,COLUMN('IEO generation, capacity'!EE$4)))*1000/(BH68*8760))</f>
        <v>0.75701810515475343</v>
      </c>
      <c r="BI79" s="1004">
        <f ca="1">IF(BI68=0,1,INDIRECT("'IEO generation, capacity'!"&amp;ADDRESS($BV79,COLUMN('IEO generation, capacity'!EF$4)))*1000/(BI68*8760))</f>
        <v>0.75905737446850208</v>
      </c>
      <c r="BJ79" s="1004">
        <f ca="1">IF(BJ68=0,1,INDIRECT("'IEO generation, capacity'!"&amp;ADDRESS($BV79,COLUMN('IEO generation, capacity'!EG$4)))*1000/(BJ68*8760))</f>
        <v>0.76103420267452915</v>
      </c>
      <c r="BK79" s="1004">
        <f ca="1">IF(BK68=0,1,INDIRECT("'IEO generation, capacity'!"&amp;ADDRESS($BV79,COLUMN('IEO generation, capacity'!EH$4)))*1000/(BK68*8760))</f>
        <v>0.76295079105212571</v>
      </c>
      <c r="BL79" s="1004">
        <f ca="1">IF(BL68=0,1,INDIRECT("'IEO generation, capacity'!"&amp;ADDRESS($BV79,COLUMN('IEO generation, capacity'!EI$4)))*1000/(BL68*8760))</f>
        <v>0.76480950518657898</v>
      </c>
      <c r="BM79" s="1004">
        <f ca="1">IF(BM68=0,1,INDIRECT("'IEO generation, capacity'!"&amp;ADDRESS($BV79,COLUMN('IEO generation, capacity'!EJ$4)))*1000/(BM68*8760))</f>
        <v>0.76661242458658307</v>
      </c>
      <c r="BN79" s="1004">
        <f ca="1">IF(BN68=0,1,INDIRECT("'IEO generation, capacity'!"&amp;ADDRESS($BV79,COLUMN('IEO generation, capacity'!EK$4)))*1000/(BN68*8760))</f>
        <v>0.76836280635088328</v>
      </c>
      <c r="BO79" s="1004">
        <f ca="1">IF(BO68=0,1,INDIRECT("'IEO generation, capacity'!"&amp;ADDRESS($BV79,COLUMN('IEO generation, capacity'!EL$4)))*1000/(BO68*8760))</f>
        <v>0.77006414390304223</v>
      </c>
      <c r="BP79" s="1004">
        <f ca="1">IF(BP68=0,1,INDIRECT("'IEO generation, capacity'!"&amp;ADDRESS($BV79,COLUMN('IEO generation, capacity'!EM$4)))*1000/(BP68*8760))</f>
        <v>0.77171925971355526</v>
      </c>
      <c r="BQ79" s="1004">
        <f ca="1">IF(BQ68=0,1,INDIRECT("'IEO generation, capacity'!"&amp;ADDRESS($BV79,COLUMN('IEO generation, capacity'!EN$4)))*1000/(BQ68*8760))</f>
        <v>0.77332961165028447</v>
      </c>
      <c r="BR79" s="1004">
        <f ca="1">IF(BR68=0,1,INDIRECT("'IEO generation, capacity'!"&amp;ADDRESS($BV79,COLUMN('IEO generation, capacity'!EO$4)))*1000/(BR68*8760))</f>
        <v>0.77489423522966028</v>
      </c>
      <c r="BS79" s="1004">
        <f ca="1">IF(BS68=0,1,INDIRECT("'IEO generation, capacity'!"&amp;ADDRESS($BV79,COLUMN('IEO generation, capacity'!EP$4)))*1000/(BS68*8760))</f>
        <v>0.77641663639000646</v>
      </c>
      <c r="BT79" s="1004">
        <f ca="1">IF(BT68=0,1,INDIRECT("'IEO generation, capacity'!"&amp;ADDRESS($BV79,COLUMN('IEO generation, capacity'!EQ$4)))*1000/(BT68*8760))</f>
        <v>0.77789866475486069</v>
      </c>
      <c r="BU79" s="1004">
        <f ca="1">IF(BU68=0,1,INDIRECT("'IEO generation, capacity'!"&amp;ADDRESS($BV79,COLUMN('IEO generation, capacity'!ER$4)))*1000/(BU68*8760))</f>
        <v>0.77934203205376107</v>
      </c>
      <c r="BV79" s="773">
        <f>BV78+'IEO_0 World'!$BW$78</f>
        <v>63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56416743491226096</v>
      </c>
      <c r="D80" s="1004">
        <f ca="1">IF(D69=0,1,INDIRECT("'IEO generation, capacity'!"&amp;ADDRESS($BV80,COLUMN('IEO generation, capacity'!CA$4)))*1000/(D69*8760))</f>
        <v>0.56220029348178635</v>
      </c>
      <c r="E80" s="1004">
        <f ca="1">IF(E69=0,1,INDIRECT("'IEO generation, capacity'!"&amp;ADDRESS($BV80,COLUMN('IEO generation, capacity'!CB$4)))*1000/(E69*8760))</f>
        <v>0.55004140829462667</v>
      </c>
      <c r="F80" s="1004">
        <f ca="1">IF(F69=0,1,INDIRECT("'IEO generation, capacity'!"&amp;ADDRESS($BV80,COLUMN('IEO generation, capacity'!CC$4)))*1000/(F69*8760))</f>
        <v>0.49705390493589274</v>
      </c>
      <c r="G80" s="1004">
        <f ca="1">IF(G69=0,1,INDIRECT("'IEO generation, capacity'!"&amp;ADDRESS($BV80,COLUMN('IEO generation, capacity'!CD$4)))*1000/(G69*8760))</f>
        <v>0.58240896021337585</v>
      </c>
      <c r="H80" s="1023">
        <f ca="1">IF(H69=0,1,INDIRECT("'IEO generation, capacity'!"&amp;ADDRESS($BV80,COLUMN('IEO generation, capacity'!CE$4)))*1000/(H69*8760))</f>
        <v>0.52349586618578114</v>
      </c>
      <c r="I80" s="1004">
        <f ca="1">IF(I69=0,1,INDIRECT("'IEO generation, capacity'!"&amp;ADDRESS($BV80,COLUMN('IEO generation, capacity'!CF$4)))*1000/(I69*8760))</f>
        <v>0.49379564024925998</v>
      </c>
      <c r="J80" s="1004">
        <f ca="1">IF(J69=0,1,INDIRECT("'IEO generation, capacity'!"&amp;ADDRESS($BV80,COLUMN('IEO generation, capacity'!CG$4)))*1000/(J69*8760))</f>
        <v>0.41641971318109861</v>
      </c>
      <c r="K80" s="1004">
        <f ca="1">IF(K69=0,1,INDIRECT("'IEO generation, capacity'!"&amp;ADDRESS($BV80,COLUMN('IEO generation, capacity'!CH$4)))*1000/(K69*8760))</f>
        <v>0.26686372706183098</v>
      </c>
      <c r="L80" s="1004">
        <f ca="1">IF(L69=0,1,INDIRECT("'IEO generation, capacity'!"&amp;ADDRESS($BV80,COLUMN('IEO generation, capacity'!CI$4)))*1000/(L69*8760))</f>
        <v>0.26354179793401544</v>
      </c>
      <c r="M80" s="1004">
        <f ca="1">IF(M69=0,1,INDIRECT("'IEO generation, capacity'!"&amp;ADDRESS($BV80,COLUMN('IEO generation, capacity'!CJ$4)))*1000/(M69*8760))</f>
        <v>0.26370310306690131</v>
      </c>
      <c r="N80" s="1004">
        <f ca="1">IF(N69=0,1,INDIRECT("'IEO generation, capacity'!"&amp;ADDRESS($BV80,COLUMN('IEO generation, capacity'!CK$4)))*1000/(N69*8760))</f>
        <v>0.28284667055071455</v>
      </c>
      <c r="O80" s="1004">
        <f ca="1">IF(O69=0,1,INDIRECT("'IEO generation, capacity'!"&amp;ADDRESS($BV80,COLUMN('IEO generation, capacity'!CL$4)))*1000/(O69*8760))</f>
        <v>0.28299837948089984</v>
      </c>
      <c r="P80" s="1004">
        <f ca="1">IF(P69=0,1,INDIRECT("'IEO generation, capacity'!"&amp;ADDRESS($BV80,COLUMN('IEO generation, capacity'!CM$4)))*1000/(P69*8760))</f>
        <v>0.28314196079187137</v>
      </c>
      <c r="Q80" s="1004">
        <f ca="1">IF(Q69=0,1,INDIRECT("'IEO generation, capacity'!"&amp;ADDRESS($BV80,COLUMN('IEO generation, capacity'!CN$4)))*1000/(Q69*8760))</f>
        <v>0.28329281341807855</v>
      </c>
      <c r="R80" s="1004">
        <f ca="1">IF(R69=0,1,INDIRECT("'IEO generation, capacity'!"&amp;ADDRESS($BV80,COLUMN('IEO generation, capacity'!CO$4)))*1000/(R69*8760))</f>
        <v>0.28343528102101739</v>
      </c>
      <c r="S80" s="1004">
        <f ca="1">IF(S69=0,1,INDIRECT("'IEO generation, capacity'!"&amp;ADDRESS($BV80,COLUMN('IEO generation, capacity'!CP$4)))*1000/(S69*8760))</f>
        <v>0.28359185062011888</v>
      </c>
      <c r="T80" s="1004">
        <f ca="1">IF(T69=0,1,INDIRECT("'IEO generation, capacity'!"&amp;ADDRESS($BV80,COLUMN('IEO generation, capacity'!CQ$4)))*1000/(T69*8760))</f>
        <v>0.28374452525452032</v>
      </c>
      <c r="U80" s="1004">
        <f ca="1">IF(U69=0,1,INDIRECT("'IEO generation, capacity'!"&amp;ADDRESS($BV80,COLUMN('IEO generation, capacity'!CR$4)))*1000/(U69*8760))</f>
        <v>0.28732213821591507</v>
      </c>
      <c r="V80" s="1004">
        <f ca="1">IF(V69=0,1,INDIRECT("'IEO generation, capacity'!"&amp;ADDRESS($BV80,COLUMN('IEO generation, capacity'!CS$4)))*1000/(V69*8760))</f>
        <v>0.31784932639039487</v>
      </c>
      <c r="W80" s="1004">
        <f ca="1">IF(W69=0,1,INDIRECT("'IEO generation, capacity'!"&amp;ADDRESS($BV80,COLUMN('IEO generation, capacity'!CT$4)))*1000/(W69*8760))</f>
        <v>0.32930632632403589</v>
      </c>
      <c r="X80" s="1004">
        <f ca="1">IF(X69=0,1,INDIRECT("'IEO generation, capacity'!"&amp;ADDRESS($BV80,COLUMN('IEO generation, capacity'!CU$4)))*1000/(X69*8760))</f>
        <v>0.34039234015662578</v>
      </c>
      <c r="Y80" s="1004">
        <f ca="1">IF(Y69=0,1,INDIRECT("'IEO generation, capacity'!"&amp;ADDRESS($BV80,COLUMN('IEO generation, capacity'!CV$4)))*1000/(Y69*8760))</f>
        <v>0.35424293022043185</v>
      </c>
      <c r="Z80" s="1004">
        <f ca="1">IF(Z69=0,1,INDIRECT("'IEO generation, capacity'!"&amp;ADDRESS($BV80,COLUMN('IEO generation, capacity'!CW$4)))*1000/(Z69*8760))</f>
        <v>0.36872534914669602</v>
      </c>
      <c r="AA80" s="1004">
        <f ca="1">IF(AA69=0,1,INDIRECT("'IEO generation, capacity'!"&amp;ADDRESS($BV80,COLUMN('IEO generation, capacity'!CX$4)))*1000/(AA69*8760))</f>
        <v>0.38247746544691591</v>
      </c>
      <c r="AB80" s="1004">
        <f ca="1">IF(AB69=0,1,INDIRECT("'IEO generation, capacity'!"&amp;ADDRESS($BV80,COLUMN('IEO generation, capacity'!CY$4)))*1000/(AB69*8760))</f>
        <v>0.4044946867019501</v>
      </c>
      <c r="AC80" s="1004">
        <f ca="1">IF(AC69=0,1,INDIRECT("'IEO generation, capacity'!"&amp;ADDRESS($BV80,COLUMN('IEO generation, capacity'!CZ$4)))*1000/(AC69*8760))</f>
        <v>0.42779095326040245</v>
      </c>
      <c r="AD80" s="1004">
        <f ca="1">IF(AD69=0,1,INDIRECT("'IEO generation, capacity'!"&amp;ADDRESS($BV80,COLUMN('IEO generation, capacity'!DA$4)))*1000/(AD69*8760))</f>
        <v>0.44497794147528491</v>
      </c>
      <c r="AE80" s="1004">
        <f ca="1">IF(AE69=0,1,INDIRECT("'IEO generation, capacity'!"&amp;ADDRESS($BV80,COLUMN('IEO generation, capacity'!DB$4)))*1000/(AE69*8760))</f>
        <v>0.45886117048638264</v>
      </c>
      <c r="AF80" s="1004">
        <f ca="1">IF(AF69=0,1,INDIRECT("'IEO generation, capacity'!"&amp;ADDRESS($BV80,COLUMN('IEO generation, capacity'!DC$4)))*1000/(AF69*8760))</f>
        <v>0.47145135395100529</v>
      </c>
      <c r="AG80" s="1004">
        <f ca="1">IF(AG69=0,1,INDIRECT("'IEO generation, capacity'!"&amp;ADDRESS($BV80,COLUMN('IEO generation, capacity'!DD$4)))*1000/(AG69*8760))</f>
        <v>0.48300147982312591</v>
      </c>
      <c r="AH80" s="1004">
        <f ca="1">IF(AH69=0,1,INDIRECT("'IEO generation, capacity'!"&amp;ADDRESS($BV80,COLUMN('IEO generation, capacity'!DE$4)))*1000/(AH69*8760))</f>
        <v>0.49186395572667624</v>
      </c>
      <c r="AI80" s="1004">
        <f ca="1">IF(AI69=0,1,INDIRECT("'IEO generation, capacity'!"&amp;ADDRESS($BV80,COLUMN('IEO generation, capacity'!DF$4)))*1000/(AI69*8760))</f>
        <v>0.49972779190821104</v>
      </c>
      <c r="AJ80" s="1004">
        <f ca="1">IF(AJ69=0,1,INDIRECT("'IEO generation, capacity'!"&amp;ADDRESS($BV80,COLUMN('IEO generation, capacity'!DG$4)))*1000/(AJ69*8760))</f>
        <v>0.50576815144998011</v>
      </c>
      <c r="AK80" s="1004">
        <f ca="1">IF(AK69=0,1,INDIRECT("'IEO generation, capacity'!"&amp;ADDRESS($BV80,COLUMN('IEO generation, capacity'!DH$4)))*1000/(AK69*8760))</f>
        <v>0.51038187695036974</v>
      </c>
      <c r="AL80" s="1004">
        <f ca="1">IF(AL69=0,1,INDIRECT("'IEO generation, capacity'!"&amp;ADDRESS($BV80,COLUMN('IEO generation, capacity'!DI$4)))*1000/(AL69*8760))</f>
        <v>0.51437085056662069</v>
      </c>
      <c r="AM80" s="1004">
        <f ca="1">IF(AM69=0,1,INDIRECT("'IEO generation, capacity'!"&amp;ADDRESS($BV80,COLUMN('IEO generation, capacity'!DJ$4)))*1000/(AM69*8760))</f>
        <v>0.52606407558443724</v>
      </c>
      <c r="AN80" s="1004">
        <f ca="1">IF(AN69=0,1,INDIRECT("'IEO generation, capacity'!"&amp;ADDRESS($BV80,COLUMN('IEO generation, capacity'!DK$4)))*1000/(AN69*8760))</f>
        <v>0.5314724938685762</v>
      </c>
      <c r="AO80" s="1004">
        <f ca="1">IF(AO69=0,1,INDIRECT("'IEO generation, capacity'!"&amp;ADDRESS($BV80,COLUMN('IEO generation, capacity'!DL$4)))*1000/(AO69*8760))</f>
        <v>0.53665156704721806</v>
      </c>
      <c r="AP80" s="1004">
        <f ca="1">IF(AP69=0,1,INDIRECT("'IEO generation, capacity'!"&amp;ADDRESS($BV80,COLUMN('IEO generation, capacity'!DM$4)))*1000/(AP69*8760))</f>
        <v>0.54158864941626605</v>
      </c>
      <c r="AQ80" s="1004">
        <f ca="1">IF(AQ69=0,1,INDIRECT("'IEO generation, capacity'!"&amp;ADDRESS($BV80,COLUMN('IEO generation, capacity'!DN$4)))*1000/(AQ69*8760))</f>
        <v>0.54641122674557341</v>
      </c>
      <c r="AR80" s="1004">
        <f ca="1">IF(AR69=0,1,INDIRECT("'IEO generation, capacity'!"&amp;ADDRESS($BV80,COLUMN('IEO generation, capacity'!DO$4)))*1000/(AR69*8760))</f>
        <v>0.55126664875863041</v>
      </c>
      <c r="AS80" s="1004">
        <f ca="1">IF(AS69=0,1,INDIRECT("'IEO generation, capacity'!"&amp;ADDRESS($BV80,COLUMN('IEO generation, capacity'!DP$4)))*1000/(AS69*8760))</f>
        <v>0.55607063435751225</v>
      </c>
      <c r="AT80" s="1004">
        <f ca="1">IF(AT69=0,1,INDIRECT("'IEO generation, capacity'!"&amp;ADDRESS($BV80,COLUMN('IEO generation, capacity'!DQ$4)))*1000/(AT69*8760))</f>
        <v>0.5608313414102003</v>
      </c>
      <c r="AU80" s="1004">
        <f ca="1">IF(AU69=0,1,INDIRECT("'IEO generation, capacity'!"&amp;ADDRESS($BV80,COLUMN('IEO generation, capacity'!DR$4)))*1000/(AU69*8760))</f>
        <v>0.56538885996701438</v>
      </c>
      <c r="AV80" s="1004">
        <f ca="1">IF(AV69=0,1,INDIRECT("'IEO generation, capacity'!"&amp;ADDRESS($BV80,COLUMN('IEO generation, capacity'!DS$4)))*1000/(AV69*8760))</f>
        <v>0.56952657567782417</v>
      </c>
      <c r="AW80" s="1004">
        <f ca="1">IF(AW69=0,1,INDIRECT("'IEO generation, capacity'!"&amp;ADDRESS($BV80,COLUMN('IEO generation, capacity'!DT$4)))*1000/(AW69*8760))</f>
        <v>0.57302144522907006</v>
      </c>
      <c r="AX80" s="1004">
        <f ca="1">IF(AX69=0,1,INDIRECT("'IEO generation, capacity'!"&amp;ADDRESS($BV80,COLUMN('IEO generation, capacity'!DU$4)))*1000/(AX69*8760))</f>
        <v>0.57689513862353003</v>
      </c>
      <c r="AY80" s="1004">
        <f ca="1">IF(AY69=0,1,INDIRECT("'IEO generation, capacity'!"&amp;ADDRESS($BV80,COLUMN('IEO generation, capacity'!DV$4)))*1000/(AY69*8760))</f>
        <v>0.58063110149725872</v>
      </c>
      <c r="AZ80" s="1004">
        <f ca="1">IF(AZ69=0,1,INDIRECT("'IEO generation, capacity'!"&amp;ADDRESS($BV80,COLUMN('IEO generation, capacity'!DW$4)))*1000/(AZ69*8760))</f>
        <v>0.58422224237033749</v>
      </c>
      <c r="BA80" s="1004">
        <f ca="1">IF(BA69=0,1,INDIRECT("'IEO generation, capacity'!"&amp;ADDRESS($BV80,COLUMN('IEO generation, capacity'!DX$4)))*1000/(BA69*8760))</f>
        <v>0.58765297553644014</v>
      </c>
      <c r="BB80" s="1004">
        <f ca="1">IF(BB69=0,1,INDIRECT("'IEO generation, capacity'!"&amp;ADDRESS($BV80,COLUMN('IEO generation, capacity'!DY$4)))*1000/(BB69*8760))</f>
        <v>0.59091971992734527</v>
      </c>
      <c r="BC80" s="1004">
        <f ca="1">IF(BC69=0,1,INDIRECT("'IEO generation, capacity'!"&amp;ADDRESS($BV80,COLUMN('IEO generation, capacity'!DZ$4)))*1000/(BC69*8760))</f>
        <v>0.59404290151095795</v>
      </c>
      <c r="BD80" s="1004">
        <f ca="1">IF(BD69=0,1,INDIRECT("'IEO generation, capacity'!"&amp;ADDRESS($BV80,COLUMN('IEO generation, capacity'!EA$4)))*1000/(BD69*8760))</f>
        <v>0.59704565143125488</v>
      </c>
      <c r="BE80" s="1004">
        <f ca="1">IF(BE69=0,1,INDIRECT("'IEO generation, capacity'!"&amp;ADDRESS($BV80,COLUMN('IEO generation, capacity'!EB$4)))*1000/(BE69*8760))</f>
        <v>0.59996409382859128</v>
      </c>
      <c r="BF80" s="1004">
        <f ca="1">IF(BF69=0,1,INDIRECT("'IEO generation, capacity'!"&amp;ADDRESS($BV80,COLUMN('IEO generation, capacity'!EC$4)))*1000/(BF69*8760))</f>
        <v>0.60282212785125988</v>
      </c>
      <c r="BG80" s="1004">
        <f ca="1">IF(BG69=0,1,INDIRECT("'IEO generation, capacity'!"&amp;ADDRESS($BV80,COLUMN('IEO generation, capacity'!ED$4)))*1000/(BG69*8760))</f>
        <v>0.60560849182024079</v>
      </c>
      <c r="BH80" s="1004">
        <f ca="1">IF(BH69=0,1,INDIRECT("'IEO generation, capacity'!"&amp;ADDRESS($BV80,COLUMN('IEO generation, capacity'!EE$4)))*1000/(BH69*8760))</f>
        <v>0.60825046370276581</v>
      </c>
      <c r="BI80" s="1004">
        <f ca="1">IF(BI69=0,1,INDIRECT("'IEO generation, capacity'!"&amp;ADDRESS($BV80,COLUMN('IEO generation, capacity'!EF$4)))*1000/(BI69*8760))</f>
        <v>0.61080432659635897</v>
      </c>
      <c r="BJ80" s="1004">
        <f ca="1">IF(BJ69=0,1,INDIRECT("'IEO generation, capacity'!"&amp;ADDRESS($BV80,COLUMN('IEO generation, capacity'!EG$4)))*1000/(BJ69*8760))</f>
        <v>0.61327863820228701</v>
      </c>
      <c r="BK80" s="1004">
        <f ca="1">IF(BK69=0,1,INDIRECT("'IEO generation, capacity'!"&amp;ADDRESS($BV80,COLUMN('IEO generation, capacity'!EH$4)))*1000/(BK69*8760))</f>
        <v>0.61568097108320674</v>
      </c>
      <c r="BL80" s="1004">
        <f ca="1">IF(BL69=0,1,INDIRECT("'IEO generation, capacity'!"&amp;ADDRESS($BV80,COLUMN('IEO generation, capacity'!EI$4)))*1000/(BL69*8760))</f>
        <v>0.6180152936315334</v>
      </c>
      <c r="BM80" s="1004">
        <f ca="1">IF(BM69=0,1,INDIRECT("'IEO generation, capacity'!"&amp;ADDRESS($BV80,COLUMN('IEO generation, capacity'!EJ$4)))*1000/(BM69*8760))</f>
        <v>0.62028186227943338</v>
      </c>
      <c r="BN80" s="1004">
        <f ca="1">IF(BN69=0,1,INDIRECT("'IEO generation, capacity'!"&amp;ADDRESS($BV80,COLUMN('IEO generation, capacity'!EK$4)))*1000/(BN69*8760))</f>
        <v>0.62247977481036409</v>
      </c>
      <c r="BO80" s="1004">
        <f ca="1">IF(BO69=0,1,INDIRECT("'IEO generation, capacity'!"&amp;ADDRESS($BV80,COLUMN('IEO generation, capacity'!EL$4)))*1000/(BO69*8760))</f>
        <v>0.62460824047484753</v>
      </c>
      <c r="BP80" s="1004">
        <f ca="1">IF(BP69=0,1,INDIRECT("'IEO generation, capacity'!"&amp;ADDRESS($BV80,COLUMN('IEO generation, capacity'!EM$4)))*1000/(BP69*8760))</f>
        <v>0.62667019233241517</v>
      </c>
      <c r="BQ80" s="1004">
        <f ca="1">IF(BQ69=0,1,INDIRECT("'IEO generation, capacity'!"&amp;ADDRESS($BV80,COLUMN('IEO generation, capacity'!EN$4)))*1000/(BQ69*8760))</f>
        <v>0.62867312523781937</v>
      </c>
      <c r="BR80" s="1004">
        <f ca="1">IF(BR69=0,1,INDIRECT("'IEO generation, capacity'!"&amp;ADDRESS($BV80,COLUMN('IEO generation, capacity'!EO$4)))*1000/(BR69*8760))</f>
        <v>0.63062530495814095</v>
      </c>
      <c r="BS80" s="1004">
        <f ca="1">IF(BS69=0,1,INDIRECT("'IEO generation, capacity'!"&amp;ADDRESS($BV80,COLUMN('IEO generation, capacity'!EP$4)))*1000/(BS69*8760))</f>
        <v>0.63252340826487508</v>
      </c>
      <c r="BT80" s="1004">
        <f ca="1">IF(BT69=0,1,INDIRECT("'IEO generation, capacity'!"&amp;ADDRESS($BV80,COLUMN('IEO generation, capacity'!EQ$4)))*1000/(BT69*8760))</f>
        <v>0.63436877781424406</v>
      </c>
      <c r="BU80" s="1004">
        <f ca="1">IF(BU69=0,1,INDIRECT("'IEO generation, capacity'!"&amp;ADDRESS($BV80,COLUMN('IEO generation, capacity'!ER$4)))*1000/(BU69*8760))</f>
        <v>0.63616304515061195</v>
      </c>
      <c r="BV80" s="773">
        <f>BV79+'IEO_0 World'!$BW$78</f>
        <v>103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65627253064167268</v>
      </c>
      <c r="D81" s="1004">
        <f ca="1">IF(D70=0,1,INDIRECT("'IEO generation, capacity'!"&amp;ADDRESS($BV81,COLUMN('IEO generation, capacity'!CA$4)))*1000/(D70*8760))</f>
        <v>0.57286011000467019</v>
      </c>
      <c r="E81" s="1004">
        <f ca="1">IF(E70=0,1,INDIRECT("'IEO generation, capacity'!"&amp;ADDRESS($BV81,COLUMN('IEO generation, capacity'!CB$4)))*1000/(E70*8760))</f>
        <v>0.59019154939606755</v>
      </c>
      <c r="F81" s="1004">
        <f ca="1">IF(F70=0,1,INDIRECT("'IEO generation, capacity'!"&amp;ADDRESS($BV81,COLUMN('IEO generation, capacity'!CC$4)))*1000/(F70*8760))</f>
        <v>0.65422342073960604</v>
      </c>
      <c r="G81" s="1004">
        <f ca="1">IF(G70=0,1,INDIRECT("'IEO generation, capacity'!"&amp;ADDRESS($BV81,COLUMN('IEO generation, capacity'!CD$4)))*1000/(G70*8760))</f>
        <v>0.61917067252030711</v>
      </c>
      <c r="H81" s="1023">
        <f ca="1">IF(H70=0,1,INDIRECT("'IEO generation, capacity'!"&amp;ADDRESS($BV81,COLUMN('IEO generation, capacity'!CE$4)))*1000/(H70*8760))</f>
        <v>0.36117921256032254</v>
      </c>
      <c r="I81" s="1004">
        <f ca="1">IF(I70=0,1,INDIRECT("'IEO generation, capacity'!"&amp;ADDRESS($BV81,COLUMN('IEO generation, capacity'!CF$4)))*1000/(I70*8760))</f>
        <v>0.33378306705447375</v>
      </c>
      <c r="J81" s="1004">
        <f ca="1">IF(J70=0,1,INDIRECT("'IEO generation, capacity'!"&amp;ADDRESS($BV81,COLUMN('IEO generation, capacity'!CG$4)))*1000/(J70*8760))</f>
        <v>0.33395767606871773</v>
      </c>
      <c r="K81" s="1004">
        <f ca="1">IF(K70=0,1,INDIRECT("'IEO generation, capacity'!"&amp;ADDRESS($BV81,COLUMN('IEO generation, capacity'!CH$4)))*1000/(K70*8760))</f>
        <v>0.33396651108945752</v>
      </c>
      <c r="L81" s="1004">
        <f ca="1">IF(L70=0,1,INDIRECT("'IEO generation, capacity'!"&amp;ADDRESS($BV81,COLUMN('IEO generation, capacity'!CI$4)))*1000/(L70*8760))</f>
        <v>0.19587200034182167</v>
      </c>
      <c r="M81" s="1004">
        <f ca="1">IF(M70=0,1,INDIRECT("'IEO generation, capacity'!"&amp;ADDRESS($BV81,COLUMN('IEO generation, capacity'!CJ$4)))*1000/(M70*8760))</f>
        <v>0.19811317991570526</v>
      </c>
      <c r="N81" s="1004">
        <f ca="1">IF(N70=0,1,INDIRECT("'IEO generation, capacity'!"&amp;ADDRESS($BV81,COLUMN('IEO generation, capacity'!CK$4)))*1000/(N70*8760))</f>
        <v>0.33396766054449273</v>
      </c>
      <c r="O81" s="1004">
        <f ca="1">IF(O70=0,1,INDIRECT("'IEO generation, capacity'!"&amp;ADDRESS($BV81,COLUMN('IEO generation, capacity'!CL$4)))*1000/(O70*8760))</f>
        <v>0.33396451313844316</v>
      </c>
      <c r="P81" s="1004">
        <f ca="1">IF(P70=0,1,INDIRECT("'IEO generation, capacity'!"&amp;ADDRESS($BV81,COLUMN('IEO generation, capacity'!CM$4)))*1000/(P70*8760))</f>
        <v>0.33394737871851132</v>
      </c>
      <c r="Q81" s="1004">
        <f ca="1">IF(Q70=0,1,INDIRECT("'IEO generation, capacity'!"&amp;ADDRESS($BV81,COLUMN('IEO generation, capacity'!CN$4)))*1000/(Q70*8760))</f>
        <v>0.33396030629330181</v>
      </c>
      <c r="R81" s="1004">
        <f ca="1">IF(R70=0,1,INDIRECT("'IEO generation, capacity'!"&amp;ADDRESS($BV81,COLUMN('IEO generation, capacity'!CO$4)))*1000/(R70*8760))</f>
        <v>0.33395928667068847</v>
      </c>
      <c r="S81" s="1004">
        <f ca="1">IF(S70=0,1,INDIRECT("'IEO generation, capacity'!"&amp;ADDRESS($BV81,COLUMN('IEO generation, capacity'!CP$4)))*1000/(S70*8760))</f>
        <v>0.33394393478504292</v>
      </c>
      <c r="T81" s="1004">
        <f ca="1">IF(T70=0,1,INDIRECT("'IEO generation, capacity'!"&amp;ADDRESS($BV81,COLUMN('IEO generation, capacity'!CQ$4)))*1000/(T70*8760))</f>
        <v>0.33395951718290939</v>
      </c>
      <c r="U81" s="1004">
        <f ca="1">IF(U70=0,1,INDIRECT("'IEO generation, capacity'!"&amp;ADDRESS($BV81,COLUMN('IEO generation, capacity'!CR$4)))*1000/(U70*8760))</f>
        <v>0.33393048702671002</v>
      </c>
      <c r="V81" s="1004">
        <f ca="1">IF(V70=0,1,INDIRECT("'IEO generation, capacity'!"&amp;ADDRESS($BV81,COLUMN('IEO generation, capacity'!CS$4)))*1000/(V70*8760))</f>
        <v>0.33390331529979017</v>
      </c>
      <c r="W81" s="1004">
        <f ca="1">IF(W70=0,1,INDIRECT("'IEO generation, capacity'!"&amp;ADDRESS($BV81,COLUMN('IEO generation, capacity'!CT$4)))*1000/(W70*8760))</f>
        <v>0.33389048533132271</v>
      </c>
      <c r="X81" s="1004">
        <f ca="1">IF(X70=0,1,INDIRECT("'IEO generation, capacity'!"&amp;ADDRESS($BV81,COLUMN('IEO generation, capacity'!CU$4)))*1000/(X70*8760))</f>
        <v>0.33383134774341261</v>
      </c>
      <c r="Y81" s="1004">
        <f ca="1">IF(Y70=0,1,INDIRECT("'IEO generation, capacity'!"&amp;ADDRESS($BV81,COLUMN('IEO generation, capacity'!CV$4)))*1000/(Y70*8760))</f>
        <v>0.33383517919943512</v>
      </c>
      <c r="Z81" s="1004">
        <f ca="1">IF(Z70=0,1,INDIRECT("'IEO generation, capacity'!"&amp;ADDRESS($BV81,COLUMN('IEO generation, capacity'!CW$4)))*1000/(Z70*8760))</f>
        <v>0.33380740272524057</v>
      </c>
      <c r="AA81" s="1004">
        <f ca="1">IF(AA70=0,1,INDIRECT("'IEO generation, capacity'!"&amp;ADDRESS($BV81,COLUMN('IEO generation, capacity'!CX$4)))*1000/(AA70*8760))</f>
        <v>0.33381234358255818</v>
      </c>
      <c r="AB81" s="1004">
        <f ca="1">IF(AB70=0,1,INDIRECT("'IEO generation, capacity'!"&amp;ADDRESS($BV81,COLUMN('IEO generation, capacity'!CY$4)))*1000/(AB70*8760))</f>
        <v>0.33378512804425176</v>
      </c>
      <c r="AC81" s="1004">
        <f ca="1">IF(AC70=0,1,INDIRECT("'IEO generation, capacity'!"&amp;ADDRESS($BV81,COLUMN('IEO generation, capacity'!CZ$4)))*1000/(AC70*8760))</f>
        <v>0.33380814883504489</v>
      </c>
      <c r="AD81" s="1004">
        <f ca="1">IF(AD70=0,1,INDIRECT("'IEO generation, capacity'!"&amp;ADDRESS($BV81,COLUMN('IEO generation, capacity'!DA$4)))*1000/(AD70*8760))</f>
        <v>0.33379875782162233</v>
      </c>
      <c r="AE81" s="1004">
        <f ca="1">IF(AE70=0,1,INDIRECT("'IEO generation, capacity'!"&amp;ADDRESS($BV81,COLUMN('IEO generation, capacity'!DB$4)))*1000/(AE70*8760))</f>
        <v>0.33377329235311293</v>
      </c>
      <c r="AF81" s="1004">
        <f ca="1">IF(AF70=0,1,INDIRECT("'IEO generation, capacity'!"&amp;ADDRESS($BV81,COLUMN('IEO generation, capacity'!DC$4)))*1000/(AF70*8760))</f>
        <v>0.3337313312579096</v>
      </c>
      <c r="AG81" s="1004">
        <f ca="1">IF(AG70=0,1,INDIRECT("'IEO generation, capacity'!"&amp;ADDRESS($BV81,COLUMN('IEO generation, capacity'!DD$4)))*1000/(AG70*8760))</f>
        <v>0.33372366160150918</v>
      </c>
      <c r="AH81" s="1004">
        <f ca="1">IF(AH70=0,1,INDIRECT("'IEO generation, capacity'!"&amp;ADDRESS($BV81,COLUMN('IEO generation, capacity'!DE$4)))*1000/(AH70*8760))</f>
        <v>0.33373353074520151</v>
      </c>
      <c r="AI81" s="1004">
        <f ca="1">IF(AI70=0,1,INDIRECT("'IEO generation, capacity'!"&amp;ADDRESS($BV81,COLUMN('IEO generation, capacity'!DF$4)))*1000/(AI70*8760))</f>
        <v>0.3336749788522137</v>
      </c>
      <c r="AJ81" s="1004">
        <f ca="1">IF(AJ70=0,1,INDIRECT("'IEO generation, capacity'!"&amp;ADDRESS($BV81,COLUMN('IEO generation, capacity'!DG$4)))*1000/(AJ70*8760))</f>
        <v>0.33366935919077489</v>
      </c>
      <c r="AK81" s="1004">
        <f ca="1">IF(AK70=0,1,INDIRECT("'IEO generation, capacity'!"&amp;ADDRESS($BV81,COLUMN('IEO generation, capacity'!DH$4)))*1000/(AK70*8760))</f>
        <v>0.33359527546371376</v>
      </c>
      <c r="AL81" s="1004">
        <f ca="1">IF(AL70=0,1,INDIRECT("'IEO generation, capacity'!"&amp;ADDRESS($BV81,COLUMN('IEO generation, capacity'!DI$4)))*1000/(AL70*8760))</f>
        <v>0.33310786850365776</v>
      </c>
      <c r="AM81" s="1004">
        <f ca="1">IF(AM70=0,1,INDIRECT("'IEO generation, capacity'!"&amp;ADDRESS($BV81,COLUMN('IEO generation, capacity'!DJ$4)))*1000/(AM70*8760))</f>
        <v>0.3333744827770877</v>
      </c>
      <c r="AN81" s="1004">
        <f ca="1">IF(AN70=0,1,INDIRECT("'IEO generation, capacity'!"&amp;ADDRESS($BV81,COLUMN('IEO generation, capacity'!DK$4)))*1000/(AN70*8760))</f>
        <v>0.33329665794451968</v>
      </c>
      <c r="AO81" s="1004">
        <f ca="1">IF(AO70=0,1,INDIRECT("'IEO generation, capacity'!"&amp;ADDRESS($BV81,COLUMN('IEO generation, capacity'!DL$4)))*1000/(AO70*8760))</f>
        <v>0.33321426878526555</v>
      </c>
      <c r="AP81" s="1004">
        <f ca="1">IF(AP70=0,1,INDIRECT("'IEO generation, capacity'!"&amp;ADDRESS($BV81,COLUMN('IEO generation, capacity'!DM$4)))*1000/(AP70*8760))</f>
        <v>0.33312555726455051</v>
      </c>
      <c r="AQ81" s="1004">
        <f ca="1">IF(AQ70=0,1,INDIRECT("'IEO generation, capacity'!"&amp;ADDRESS($BV81,COLUMN('IEO generation, capacity'!DN$4)))*1000/(AQ70*8760))</f>
        <v>0.33302708147152371</v>
      </c>
      <c r="AR81" s="1004">
        <f ca="1">IF(AR70=0,1,INDIRECT("'IEO generation, capacity'!"&amp;ADDRESS($BV81,COLUMN('IEO generation, capacity'!DO$4)))*1000/(AR70*8760))</f>
        <v>0.33292810784886412</v>
      </c>
      <c r="AS81" s="1004">
        <f ca="1">IF(AS70=0,1,INDIRECT("'IEO generation, capacity'!"&amp;ADDRESS($BV81,COLUMN('IEO generation, capacity'!DP$4)))*1000/(AS70*8760))</f>
        <v>0.33284002896471448</v>
      </c>
      <c r="AT81" s="1004">
        <f ca="1">IF(AT70=0,1,INDIRECT("'IEO generation, capacity'!"&amp;ADDRESS($BV81,COLUMN('IEO generation, capacity'!DQ$4)))*1000/(AT70*8760))</f>
        <v>0.33275515370205694</v>
      </c>
      <c r="AU81" s="1004">
        <f ca="1">IF(AU70=0,1,INDIRECT("'IEO generation, capacity'!"&amp;ADDRESS($BV81,COLUMN('IEO generation, capacity'!DR$4)))*1000/(AU70*8760))</f>
        <v>0.33269250094855574</v>
      </c>
      <c r="AV81" s="1004">
        <f ca="1">IF(AV70=0,1,INDIRECT("'IEO generation, capacity'!"&amp;ADDRESS($BV81,COLUMN('IEO generation, capacity'!DS$4)))*1000/(AV70*8760))</f>
        <v>0.33264712341733821</v>
      </c>
      <c r="AW81" s="1004">
        <f ca="1">IF(AW70=0,1,INDIRECT("'IEO generation, capacity'!"&amp;ADDRESS($BV81,COLUMN('IEO generation, capacity'!DT$4)))*1000/(AW70*8760))</f>
        <v>0.3325040672196467</v>
      </c>
      <c r="AX81" s="1004">
        <f ca="1">IF(AX70=0,1,INDIRECT("'IEO generation, capacity'!"&amp;ADDRESS($BV81,COLUMN('IEO generation, capacity'!DU$4)))*1000/(AX70*8760))</f>
        <v>0.33241190850937807</v>
      </c>
      <c r="AY81" s="1004">
        <f ca="1">IF(AY70=0,1,INDIRECT("'IEO generation, capacity'!"&amp;ADDRESS($BV81,COLUMN('IEO generation, capacity'!DV$4)))*1000/(AY70*8760))</f>
        <v>0.3323202995162523</v>
      </c>
      <c r="AZ81" s="1004">
        <f ca="1">IF(AZ70=0,1,INDIRECT("'IEO generation, capacity'!"&amp;ADDRESS($BV81,COLUMN('IEO generation, capacity'!DW$4)))*1000/(AZ70*8760))</f>
        <v>0.33222916617156434</v>
      </c>
      <c r="BA81" s="1004">
        <f ca="1">IF(BA70=0,1,INDIRECT("'IEO generation, capacity'!"&amp;ADDRESS($BV81,COLUMN('IEO generation, capacity'!DX$4)))*1000/(BA70*8760))</f>
        <v>0.33213751440154965</v>
      </c>
      <c r="BB81" s="1004">
        <f ca="1">IF(BB70=0,1,INDIRECT("'IEO generation, capacity'!"&amp;ADDRESS($BV81,COLUMN('IEO generation, capacity'!DY$4)))*1000/(BB70*8760))</f>
        <v>0.33204241692028852</v>
      </c>
      <c r="BC81" s="1004">
        <f ca="1">IF(BC70=0,1,INDIRECT("'IEO generation, capacity'!"&amp;ADDRESS($BV81,COLUMN('IEO generation, capacity'!DZ$4)))*1000/(BC70*8760))</f>
        <v>0.33194177200182867</v>
      </c>
      <c r="BD81" s="1004">
        <f ca="1">IF(BD70=0,1,INDIRECT("'IEO generation, capacity'!"&amp;ADDRESS($BV81,COLUMN('IEO generation, capacity'!EA$4)))*1000/(BD70*8760))</f>
        <v>0.3318361633171597</v>
      </c>
      <c r="BE81" s="1004">
        <f ca="1">IF(BE70=0,1,INDIRECT("'IEO generation, capacity'!"&amp;ADDRESS($BV81,COLUMN('IEO generation, capacity'!EB$4)))*1000/(BE70*8760))</f>
        <v>0.33172532003933075</v>
      </c>
      <c r="BF81" s="1004">
        <f ca="1">IF(BF70=0,1,INDIRECT("'IEO generation, capacity'!"&amp;ADDRESS($BV81,COLUMN('IEO generation, capacity'!EC$4)))*1000/(BF70*8760))</f>
        <v>0.33161507995136091</v>
      </c>
      <c r="BG81" s="1004">
        <f ca="1">IF(BG70=0,1,INDIRECT("'IEO generation, capacity'!"&amp;ADDRESS($BV81,COLUMN('IEO generation, capacity'!ED$4)))*1000/(BG70*8760))</f>
        <v>0.33151428408633782</v>
      </c>
      <c r="BH81" s="1004">
        <f ca="1">IF(BH70=0,1,INDIRECT("'IEO generation, capacity'!"&amp;ADDRESS($BV81,COLUMN('IEO generation, capacity'!EE$4)))*1000/(BH70*8760))</f>
        <v>0.33140273630854733</v>
      </c>
      <c r="BI81" s="1004">
        <f ca="1">IF(BI70=0,1,INDIRECT("'IEO generation, capacity'!"&amp;ADDRESS($BV81,COLUMN('IEO generation, capacity'!EF$4)))*1000/(BI70*8760))</f>
        <v>0.33128787275582022</v>
      </c>
      <c r="BJ81" s="1004">
        <f ca="1">IF(BJ70=0,1,INDIRECT("'IEO generation, capacity'!"&amp;ADDRESS($BV81,COLUMN('IEO generation, capacity'!EG$4)))*1000/(BJ70*8760))</f>
        <v>0.33116984393205756</v>
      </c>
      <c r="BK81" s="1004">
        <f ca="1">IF(BK70=0,1,INDIRECT("'IEO generation, capacity'!"&amp;ADDRESS($BV81,COLUMN('IEO generation, capacity'!EH$4)))*1000/(BK70*8760))</f>
        <v>0.3310491237737872</v>
      </c>
      <c r="BL81" s="1004">
        <f ca="1">IF(BL70=0,1,INDIRECT("'IEO generation, capacity'!"&amp;ADDRESS($BV81,COLUMN('IEO generation, capacity'!EI$4)))*1000/(BL70*8760))</f>
        <v>0.33092635822967725</v>
      </c>
      <c r="BM81" s="1004">
        <f ca="1">IF(BM70=0,1,INDIRECT("'IEO generation, capacity'!"&amp;ADDRESS($BV81,COLUMN('IEO generation, capacity'!EJ$4)))*1000/(BM70*8760))</f>
        <v>0.33080175522881194</v>
      </c>
      <c r="BN81" s="1004">
        <f ca="1">IF(BN70=0,1,INDIRECT("'IEO generation, capacity'!"&amp;ADDRESS($BV81,COLUMN('IEO generation, capacity'!EK$4)))*1000/(BN70*8760))</f>
        <v>0.33067488429372316</v>
      </c>
      <c r="BO81" s="1004">
        <f ca="1">IF(BO70=0,1,INDIRECT("'IEO generation, capacity'!"&amp;ADDRESS($BV81,COLUMN('IEO generation, capacity'!EL$4)))*1000/(BO70*8760))</f>
        <v>0.33054503693988774</v>
      </c>
      <c r="BP81" s="1004">
        <f ca="1">IF(BP70=0,1,INDIRECT("'IEO generation, capacity'!"&amp;ADDRESS($BV81,COLUMN('IEO generation, capacity'!EM$4)))*1000/(BP70*8760))</f>
        <v>0.33041092004667794</v>
      </c>
      <c r="BQ81" s="1004">
        <f ca="1">IF(BQ70=0,1,INDIRECT("'IEO generation, capacity'!"&amp;ADDRESS($BV81,COLUMN('IEO generation, capacity'!EN$4)))*1000/(BQ70*8760))</f>
        <v>0.33027226557476708</v>
      </c>
      <c r="BR81" s="1004">
        <f ca="1">IF(BR70=0,1,INDIRECT("'IEO generation, capacity'!"&amp;ADDRESS($BV81,COLUMN('IEO generation, capacity'!EO$4)))*1000/(BR70*8760))</f>
        <v>0.330131692099078</v>
      </c>
      <c r="BS81" s="1004">
        <f ca="1">IF(BS70=0,1,INDIRECT("'IEO generation, capacity'!"&amp;ADDRESS($BV81,COLUMN('IEO generation, capacity'!EP$4)))*1000/(BS70*8760))</f>
        <v>0.32998791592998977</v>
      </c>
      <c r="BT81" s="1004">
        <f ca="1">IF(BT70=0,1,INDIRECT("'IEO generation, capacity'!"&amp;ADDRESS($BV81,COLUMN('IEO generation, capacity'!EQ$4)))*1000/(BT70*8760))</f>
        <v>0.32984068494701979</v>
      </c>
      <c r="BU81" s="1004">
        <f ca="1">IF(BU70=0,1,INDIRECT("'IEO generation, capacity'!"&amp;ADDRESS($BV81,COLUMN('IEO generation, capacity'!ER$4)))*1000/(BU70*8760))</f>
        <v>0.32968967498033724</v>
      </c>
      <c r="BV81" s="773">
        <f>BV80+'IEO_0 World'!$BW$78</f>
        <v>143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53455914329202003</v>
      </c>
      <c r="D82" s="1004">
        <f ca="1">IF(D71=0,1,INDIRECT("'IEO generation, capacity'!"&amp;ADDRESS($BV82,COLUMN('IEO generation, capacity'!CA$4)))*1000/(D71*8760))</f>
        <v>0.45644538110291533</v>
      </c>
      <c r="E82" s="1004">
        <f ca="1">IF(E71=0,1,INDIRECT("'IEO generation, capacity'!"&amp;ADDRESS($BV82,COLUMN('IEO generation, capacity'!CB$4)))*1000/(E71*8760))</f>
        <v>0.44091080374163227</v>
      </c>
      <c r="F82" s="1004">
        <f ca="1">IF(F71=0,1,INDIRECT("'IEO generation, capacity'!"&amp;ADDRESS($BV82,COLUMN('IEO generation, capacity'!CC$4)))*1000/(F71*8760))</f>
        <v>0.36485348228931147</v>
      </c>
      <c r="G82" s="1004">
        <f ca="1">IF(G71=0,1,INDIRECT("'IEO generation, capacity'!"&amp;ADDRESS($BV82,COLUMN('IEO generation, capacity'!CD$4)))*1000/(G71*8760))</f>
        <v>0.38812785388127852</v>
      </c>
      <c r="H82" s="1023">
        <f ca="1">IF(H71=0,1,INDIRECT("'IEO generation, capacity'!"&amp;ADDRESS($BV82,COLUMN('IEO generation, capacity'!CE$4)))*1000/(H71*8760))</f>
        <v>0.55818620413760323</v>
      </c>
      <c r="I82" s="1004">
        <f ca="1">IF(I71=0,1,INDIRECT("'IEO generation, capacity'!"&amp;ADDRESS($BV82,COLUMN('IEO generation, capacity'!CF$4)))*1000/(I71*8760))</f>
        <v>0.75257713733674836</v>
      </c>
      <c r="J82" s="1004">
        <f ca="1">IF(J71=0,1,INDIRECT("'IEO generation, capacity'!"&amp;ADDRESS($BV82,COLUMN('IEO generation, capacity'!CG$4)))*1000/(J71*8760))</f>
        <v>0.77121738217129465</v>
      </c>
      <c r="K82" s="1004">
        <f ca="1">IF(K71=0,1,INDIRECT("'IEO generation, capacity'!"&amp;ADDRESS($BV82,COLUMN('IEO generation, capacity'!CH$4)))*1000/(K71*8760))</f>
        <v>0.65148926579334021</v>
      </c>
      <c r="L82" s="1004">
        <f ca="1">IF(L71=0,1,INDIRECT("'IEO generation, capacity'!"&amp;ADDRESS($BV82,COLUMN('IEO generation, capacity'!CI$4)))*1000/(L71*8760))</f>
        <v>0.65148926579334021</v>
      </c>
      <c r="M82" s="1004">
        <f ca="1">IF(M71=0,1,INDIRECT("'IEO generation, capacity'!"&amp;ADDRESS($BV82,COLUMN('IEO generation, capacity'!CJ$4)))*1000/(M71*8760))</f>
        <v>0.48995537302791869</v>
      </c>
      <c r="N82" s="1004">
        <f ca="1">IF(N71=0,1,INDIRECT("'IEO generation, capacity'!"&amp;ADDRESS($BV82,COLUMN('IEO generation, capacity'!CK$4)))*1000/(N71*8760))</f>
        <v>0.70000525732986796</v>
      </c>
      <c r="O82" s="1004">
        <f ca="1">IF(O71=0,1,INDIRECT("'IEO generation, capacity'!"&amp;ADDRESS($BV82,COLUMN('IEO generation, capacity'!CL$4)))*1000/(O71*8760))</f>
        <v>0.7000041937099285</v>
      </c>
      <c r="P82" s="1004">
        <f ca="1">IF(P71=0,1,INDIRECT("'IEO generation, capacity'!"&amp;ADDRESS($BV82,COLUMN('IEO generation, capacity'!CM$4)))*1000/(P71*8760))</f>
        <v>0.7000041937099285</v>
      </c>
      <c r="Q82" s="1004">
        <f ca="1">IF(Q71=0,1,INDIRECT("'IEO generation, capacity'!"&amp;ADDRESS($BV82,COLUMN('IEO generation, capacity'!CN$4)))*1000/(Q71*8760))</f>
        <v>0.7000041937099285</v>
      </c>
      <c r="R82" s="1004">
        <f ca="1">IF(R71=0,1,INDIRECT("'IEO generation, capacity'!"&amp;ADDRESS($BV82,COLUMN('IEO generation, capacity'!CO$4)))*1000/(R71*8760))</f>
        <v>0.70000230088458559</v>
      </c>
      <c r="S82" s="1004">
        <f ca="1">IF(S71=0,1,INDIRECT("'IEO generation, capacity'!"&amp;ADDRESS($BV82,COLUMN('IEO generation, capacity'!CP$4)))*1000/(S71*8760))</f>
        <v>0.70000059327111896</v>
      </c>
      <c r="T82" s="1004">
        <f ca="1">IF(T71=0,1,INDIRECT("'IEO generation, capacity'!"&amp;ADDRESS($BV82,COLUMN('IEO generation, capacity'!CQ$4)))*1000/(T71*8760))</f>
        <v>0.70000377427454474</v>
      </c>
      <c r="U82" s="1004">
        <f ca="1">IF(U71=0,1,INDIRECT("'IEO generation, capacity'!"&amp;ADDRESS($BV82,COLUMN('IEO generation, capacity'!CR$4)))*1000/(U71*8760))</f>
        <v>0.70000008890018905</v>
      </c>
      <c r="V82" s="1004">
        <f ca="1">IF(V71=0,1,INDIRECT("'IEO generation, capacity'!"&amp;ADDRESS($BV82,COLUMN('IEO generation, capacity'!CS$4)))*1000/(V71*8760))</f>
        <v>0.69999706848650189</v>
      </c>
      <c r="W82" s="1004">
        <f ca="1">IF(W71=0,1,INDIRECT("'IEO generation, capacity'!"&amp;ADDRESS($BV82,COLUMN('IEO generation, capacity'!CT$4)))*1000/(W71*8760))</f>
        <v>0.70000295306712046</v>
      </c>
      <c r="X82" s="1004">
        <f ca="1">IF(X71=0,1,INDIRECT("'IEO generation, capacity'!"&amp;ADDRESS($BV82,COLUMN('IEO generation, capacity'!CU$4)))*1000/(X71*8760))</f>
        <v>0.70000185205431664</v>
      </c>
      <c r="Y82" s="1004">
        <f ca="1">IF(Y71=0,1,INDIRECT("'IEO generation, capacity'!"&amp;ADDRESS($BV82,COLUMN('IEO generation, capacity'!CV$4)))*1000/(Y71*8760))</f>
        <v>0.69999970257262434</v>
      </c>
      <c r="Z82" s="1004">
        <f ca="1">IF(Z71=0,1,INDIRECT("'IEO generation, capacity'!"&amp;ADDRESS($BV82,COLUMN('IEO generation, capacity'!CW$4)))*1000/(Z71*8760))</f>
        <v>0.69999849135742209</v>
      </c>
      <c r="AA82" s="1004">
        <f ca="1">IF(AA71=0,1,INDIRECT("'IEO generation, capacity'!"&amp;ADDRESS($BV82,COLUMN('IEO generation, capacity'!CX$4)))*1000/(AA71*8760))</f>
        <v>0.70000174050585895</v>
      </c>
      <c r="AB82" s="1004">
        <f ca="1">IF(AB71=0,1,INDIRECT("'IEO generation, capacity'!"&amp;ADDRESS($BV82,COLUMN('IEO generation, capacity'!CY$4)))*1000/(AB71*8760))</f>
        <v>0.70000167559842363</v>
      </c>
      <c r="AC82" s="1004">
        <f ca="1">IF(AC71=0,1,INDIRECT("'IEO generation, capacity'!"&amp;ADDRESS($BV82,COLUMN('IEO generation, capacity'!CZ$4)))*1000/(AC71*8760))</f>
        <v>0.70000030691379367</v>
      </c>
      <c r="AD82" s="1004">
        <f ca="1">IF(AD71=0,1,INDIRECT("'IEO generation, capacity'!"&amp;ADDRESS($BV82,COLUMN('IEO generation, capacity'!DA$4)))*1000/(AD71*8760))</f>
        <v>0.69999899310354396</v>
      </c>
      <c r="AE82" s="1004">
        <f ca="1">IF(AE71=0,1,INDIRECT("'IEO generation, capacity'!"&amp;ADDRESS($BV82,COLUMN('IEO generation, capacity'!DB$4)))*1000/(AE71*8760))</f>
        <v>0.70000093583012812</v>
      </c>
      <c r="AF82" s="1004">
        <f ca="1">IF(AF71=0,1,INDIRECT("'IEO generation, capacity'!"&amp;ADDRESS($BV82,COLUMN('IEO generation, capacity'!DC$4)))*1000/(AF71*8760))</f>
        <v>0.69999966054221963</v>
      </c>
      <c r="AG82" s="1004">
        <f ca="1">IF(AG71=0,1,INDIRECT("'IEO generation, capacity'!"&amp;ADDRESS($BV82,COLUMN('IEO generation, capacity'!DD$4)))*1000/(AG71*8760))</f>
        <v>0.69999866041662562</v>
      </c>
      <c r="AH82" s="1004">
        <f ca="1">IF(AH71=0,1,INDIRECT("'IEO generation, capacity'!"&amp;ADDRESS($BV82,COLUMN('IEO generation, capacity'!DE$4)))*1000/(AH71*8760))</f>
        <v>0.70000053817969032</v>
      </c>
      <c r="AI82" s="1004">
        <f ca="1">IF(AI71=0,1,INDIRECT("'IEO generation, capacity'!"&amp;ADDRESS($BV82,COLUMN('IEO generation, capacity'!DF$4)))*1000/(AI71*8760))</f>
        <v>0.69999933637557743</v>
      </c>
      <c r="AJ82" s="1004">
        <f ca="1">IF(AJ71=0,1,INDIRECT("'IEO generation, capacity'!"&amp;ADDRESS($BV82,COLUMN('IEO generation, capacity'!DG$4)))*1000/(AJ71*8760))</f>
        <v>0.70000125918206535</v>
      </c>
      <c r="AK82" s="1004">
        <f ca="1">IF(AK71=0,1,INDIRECT("'IEO generation, capacity'!"&amp;ADDRESS($BV82,COLUMN('IEO generation, capacity'!DH$4)))*1000/(AK71*8760))</f>
        <v>0.70000010090576381</v>
      </c>
      <c r="AL82" s="1004">
        <f ca="1">IF(AL71=0,1,INDIRECT("'IEO generation, capacity'!"&amp;ADDRESS($BV82,COLUMN('IEO generation, capacity'!DI$4)))*1000/(AL71*8760))</f>
        <v>0.70000027044331747</v>
      </c>
      <c r="AM82" s="1004">
        <f ca="1">IF(AM71=0,1,INDIRECT("'IEO generation, capacity'!"&amp;ADDRESS($BV82,COLUMN('IEO generation, capacity'!DJ$4)))*1000/(AM71*8760))</f>
        <v>0.70000033047433541</v>
      </c>
      <c r="AN82" s="1004">
        <f ca="1">IF(AN71=0,1,INDIRECT("'IEO generation, capacity'!"&amp;ADDRESS($BV82,COLUMN('IEO generation, capacity'!DK$4)))*1000/(AN71*8760))</f>
        <v>0.70000050832899319</v>
      </c>
      <c r="AO82" s="1004">
        <f ca="1">IF(AO71=0,1,INDIRECT("'IEO generation, capacity'!"&amp;ADDRESS($BV82,COLUMN('IEO generation, capacity'!DL$4)))*1000/(AO71*8760))</f>
        <v>0.70000046449113951</v>
      </c>
      <c r="AP82" s="1004">
        <f ca="1">IF(AP71=0,1,INDIRECT("'IEO generation, capacity'!"&amp;ADDRESS($BV82,COLUMN('IEO generation, capacity'!DM$4)))*1000/(AP71*8760))</f>
        <v>0.70000073737080659</v>
      </c>
      <c r="AQ82" s="1004">
        <f ca="1">IF(AQ71=0,1,INDIRECT("'IEO generation, capacity'!"&amp;ADDRESS($BV82,COLUMN('IEO generation, capacity'!DN$4)))*1000/(AQ71*8760))</f>
        <v>0.70000085851851046</v>
      </c>
      <c r="AR82" s="1004">
        <f ca="1">IF(AR71=0,1,INDIRECT("'IEO generation, capacity'!"&amp;ADDRESS($BV82,COLUMN('IEO generation, capacity'!DO$4)))*1000/(AR71*8760))</f>
        <v>0.70000075685129293</v>
      </c>
      <c r="AS82" s="1004">
        <f ca="1">IF(AS71=0,1,INDIRECT("'IEO generation, capacity'!"&amp;ADDRESS($BV82,COLUMN('IEO generation, capacity'!DP$4)))*1000/(AS71*8760))</f>
        <v>0.70000089189012182</v>
      </c>
      <c r="AT82" s="1004">
        <f ca="1">IF(AT71=0,1,INDIRECT("'IEO generation, capacity'!"&amp;ADDRESS($BV82,COLUMN('IEO generation, capacity'!DQ$4)))*1000/(AT71*8760))</f>
        <v>0.70000080080944893</v>
      </c>
      <c r="AU82" s="1004">
        <f ca="1">IF(AU71=0,1,INDIRECT("'IEO generation, capacity'!"&amp;ADDRESS($BV82,COLUMN('IEO generation, capacity'!DR$4)))*1000/(AU71*8760))</f>
        <v>0.7000010077167832</v>
      </c>
      <c r="AV82" s="1004">
        <f ca="1">IF(AV71=0,1,INDIRECT("'IEO generation, capacity'!"&amp;ADDRESS($BV82,COLUMN('IEO generation, capacity'!DS$4)))*1000/(AV71*8760))</f>
        <v>0.70000105827465275</v>
      </c>
      <c r="AW82" s="1004">
        <f ca="1">IF(AW71=0,1,INDIRECT("'IEO generation, capacity'!"&amp;ADDRESS($BV82,COLUMN('IEO generation, capacity'!DT$4)))*1000/(AW71*8760))</f>
        <v>0.70000111549484689</v>
      </c>
      <c r="AX82" s="1004">
        <f ca="1">IF(AX71=0,1,INDIRECT("'IEO generation, capacity'!"&amp;ADDRESS($BV82,COLUMN('IEO generation, capacity'!DU$4)))*1000/(AX71*8760))</f>
        <v>0.70000116018867387</v>
      </c>
      <c r="AY82" s="1004">
        <f ca="1">IF(AY71=0,1,INDIRECT("'IEO generation, capacity'!"&amp;ADDRESS($BV82,COLUMN('IEO generation, capacity'!DV$4)))*1000/(AY71*8760))</f>
        <v>0.70000121456105313</v>
      </c>
      <c r="AZ82" s="1004">
        <f ca="1">IF(AZ71=0,1,INDIRECT("'IEO generation, capacity'!"&amp;ADDRESS($BV82,COLUMN('IEO generation, capacity'!DW$4)))*1000/(AZ71*8760))</f>
        <v>0.70000124076287118</v>
      </c>
      <c r="BA82" s="1004">
        <f ca="1">IF(BA71=0,1,INDIRECT("'IEO generation, capacity'!"&amp;ADDRESS($BV82,COLUMN('IEO generation, capacity'!DX$4)))*1000/(BA71*8760))</f>
        <v>0.70000129304596226</v>
      </c>
      <c r="BB82" s="1004">
        <f ca="1">IF(BB71=0,1,INDIRECT("'IEO generation, capacity'!"&amp;ADDRESS($BV82,COLUMN('IEO generation, capacity'!DY$4)))*1000/(BB71*8760))</f>
        <v>0.70000136158064008</v>
      </c>
      <c r="BC82" s="1004">
        <f ca="1">IF(BC71=0,1,INDIRECT("'IEO generation, capacity'!"&amp;ADDRESS($BV82,COLUMN('IEO generation, capacity'!DZ$4)))*1000/(BC71*8760))</f>
        <v>0.70000140684774914</v>
      </c>
      <c r="BD82" s="1004">
        <f ca="1">IF(BD71=0,1,INDIRECT("'IEO generation, capacity'!"&amp;ADDRESS($BV82,COLUMN('IEO generation, capacity'!EA$4)))*1000/(BD71*8760))</f>
        <v>0.700001463481565</v>
      </c>
      <c r="BE82" s="1004">
        <f ca="1">IF(BE71=0,1,INDIRECT("'IEO generation, capacity'!"&amp;ADDRESS($BV82,COLUMN('IEO generation, capacity'!EB$4)))*1000/(BE71*8760))</f>
        <v>0.70000149008863699</v>
      </c>
      <c r="BF82" s="1004">
        <f ca="1">IF(BF71=0,1,INDIRECT("'IEO generation, capacity'!"&amp;ADDRESS($BV82,COLUMN('IEO generation, capacity'!EC$4)))*1000/(BF71*8760))</f>
        <v>0.7000015338979072</v>
      </c>
      <c r="BG82" s="1004">
        <f ca="1">IF(BG71=0,1,INDIRECT("'IEO generation, capacity'!"&amp;ADDRESS($BV82,COLUMN('IEO generation, capacity'!ED$4)))*1000/(BG71*8760))</f>
        <v>0.70000157635251081</v>
      </c>
      <c r="BH82" s="1004">
        <f ca="1">IF(BH71=0,1,INDIRECT("'IEO generation, capacity'!"&amp;ADDRESS($BV82,COLUMN('IEO generation, capacity'!EE$4)))*1000/(BH71*8760))</f>
        <v>0.70000161915634096</v>
      </c>
      <c r="BI82" s="1004">
        <f ca="1">IF(BI71=0,1,INDIRECT("'IEO generation, capacity'!"&amp;ADDRESS($BV82,COLUMN('IEO generation, capacity'!EF$4)))*1000/(BI71*8760))</f>
        <v>0.70000166043926659</v>
      </c>
      <c r="BJ82" s="1004">
        <f ca="1">IF(BJ71=0,1,INDIRECT("'IEO generation, capacity'!"&amp;ADDRESS($BV82,COLUMN('IEO generation, capacity'!EG$4)))*1000/(BJ71*8760))</f>
        <v>0.70000170197711731</v>
      </c>
      <c r="BK82" s="1004">
        <f ca="1">IF(BK71=0,1,INDIRECT("'IEO generation, capacity'!"&amp;ADDRESS($BV82,COLUMN('IEO generation, capacity'!EH$4)))*1000/(BK71*8760))</f>
        <v>0.70000173822940159</v>
      </c>
      <c r="BL82" s="1004">
        <f ca="1">IF(BL71=0,1,INDIRECT("'IEO generation, capacity'!"&amp;ADDRESS($BV82,COLUMN('IEO generation, capacity'!EI$4)))*1000/(BL71*8760))</f>
        <v>0.70000177227497928</v>
      </c>
      <c r="BM82" s="1004">
        <f ca="1">IF(BM71=0,1,INDIRECT("'IEO generation, capacity'!"&amp;ADDRESS($BV82,COLUMN('IEO generation, capacity'!EJ$4)))*1000/(BM71*8760))</f>
        <v>0.70000180793123301</v>
      </c>
      <c r="BN82" s="1004">
        <f ca="1">IF(BN71=0,1,INDIRECT("'IEO generation, capacity'!"&amp;ADDRESS($BV82,COLUMN('IEO generation, capacity'!EK$4)))*1000/(BN71*8760))</f>
        <v>0.70000184252469655</v>
      </c>
      <c r="BO82" s="1004">
        <f ca="1">IF(BO71=0,1,INDIRECT("'IEO generation, capacity'!"&amp;ADDRESS($BV82,COLUMN('IEO generation, capacity'!EL$4)))*1000/(BO71*8760))</f>
        <v>0.70000187887076848</v>
      </c>
      <c r="BP82" s="1004">
        <f ca="1">IF(BP71=0,1,INDIRECT("'IEO generation, capacity'!"&amp;ADDRESS($BV82,COLUMN('IEO generation, capacity'!EM$4)))*1000/(BP71*8760))</f>
        <v>0.70000191203961537</v>
      </c>
      <c r="BQ82" s="1004">
        <f ca="1">IF(BQ71=0,1,INDIRECT("'IEO generation, capacity'!"&amp;ADDRESS($BV82,COLUMN('IEO generation, capacity'!EN$4)))*1000/(BQ71*8760))</f>
        <v>0.70000194425590978</v>
      </c>
      <c r="BR82" s="1004">
        <f ca="1">IF(BR71=0,1,INDIRECT("'IEO generation, capacity'!"&amp;ADDRESS($BV82,COLUMN('IEO generation, capacity'!EO$4)))*1000/(BR71*8760))</f>
        <v>0.7000019754652369</v>
      </c>
      <c r="BS82" s="1004">
        <f ca="1">IF(BS71=0,1,INDIRECT("'IEO generation, capacity'!"&amp;ADDRESS($BV82,COLUMN('IEO generation, capacity'!EP$4)))*1000/(BS71*8760))</f>
        <v>0.70000200599321261</v>
      </c>
      <c r="BT82" s="1004">
        <f ca="1">IF(BT71=0,1,INDIRECT("'IEO generation, capacity'!"&amp;ADDRESS($BV82,COLUMN('IEO generation, capacity'!EQ$4)))*1000/(BT71*8760))</f>
        <v>0.70000203593167754</v>
      </c>
      <c r="BU82" s="1004">
        <f ca="1">IF(BU71=0,1,INDIRECT("'IEO generation, capacity'!"&amp;ADDRESS($BV82,COLUMN('IEO generation, capacity'!ER$4)))*1000/(BU71*8760))</f>
        <v>0.70000206577211965</v>
      </c>
      <c r="BV82" s="773">
        <f>BV81+'IEO_0 World'!$BW$78</f>
        <v>183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3663966409636853</v>
      </c>
      <c r="D83" s="1004">
        <f ca="1">IF(D72=0,1,INDIRECT("'IEO generation, capacity'!"&amp;ADDRESS($BV83,COLUMN('IEO generation, capacity'!CA$4)))*1000/(D72*8760))</f>
        <v>0.35085521386891244</v>
      </c>
      <c r="E83" s="1004">
        <f ca="1">IF(E72=0,1,INDIRECT("'IEO generation, capacity'!"&amp;ADDRESS($BV83,COLUMN('IEO generation, capacity'!CB$4)))*1000/(E72*8760))</f>
        <v>0.35779874365386233</v>
      </c>
      <c r="F83" s="1004">
        <f ca="1">IF(F72=0,1,INDIRECT("'IEO generation, capacity'!"&amp;ADDRESS($BV83,COLUMN('IEO generation, capacity'!CC$4)))*1000/(F72*8760))</f>
        <v>0.31696465287835723</v>
      </c>
      <c r="G83" s="1004">
        <f ca="1">IF(G72=0,1,INDIRECT("'IEO generation, capacity'!"&amp;ADDRESS($BV83,COLUMN('IEO generation, capacity'!CD$4)))*1000/(G72*8760))</f>
        <v>0.2974211602864496</v>
      </c>
      <c r="H83" s="1023">
        <f ca="1">IF(H72=0,1,INDIRECT("'IEO generation, capacity'!"&amp;ADDRESS($BV83,COLUMN('IEO generation, capacity'!CE$4)))*1000/(H72*8760))</f>
        <v>0.34249105254458551</v>
      </c>
      <c r="I83" s="1004">
        <f ca="1">IF(I72=0,1,INDIRECT("'IEO generation, capacity'!"&amp;ADDRESS($BV83,COLUMN('IEO generation, capacity'!CF$4)))*1000/(I72*8760))</f>
        <v>0.38284091845622564</v>
      </c>
      <c r="J83" s="1004">
        <f ca="1">IF(J72=0,1,INDIRECT("'IEO generation, capacity'!"&amp;ADDRESS($BV83,COLUMN('IEO generation, capacity'!CG$4)))*1000/(J72*8760))</f>
        <v>0.33221674328221784</v>
      </c>
      <c r="K83" s="1004">
        <f ca="1">IF(K72=0,1,INDIRECT("'IEO generation, capacity'!"&amp;ADDRESS($BV83,COLUMN('IEO generation, capacity'!CH$4)))*1000/(K72*8760))</f>
        <v>0.32805576336915732</v>
      </c>
      <c r="L83" s="1004">
        <f ca="1">IF(L72=0,1,INDIRECT("'IEO generation, capacity'!"&amp;ADDRESS($BV83,COLUMN('IEO generation, capacity'!CI$4)))*1000/(L72*8760))</f>
        <v>0.3141152030514987</v>
      </c>
      <c r="M83" s="1004">
        <f ca="1">IF(M72=0,1,INDIRECT("'IEO generation, capacity'!"&amp;ADDRESS($BV83,COLUMN('IEO generation, capacity'!CJ$4)))*1000/(M72*8760))</f>
        <v>0.28736870292949063</v>
      </c>
      <c r="N83" s="1004">
        <f ca="1">IF(N72=0,1,INDIRECT("'IEO generation, capacity'!"&amp;ADDRESS($BV83,COLUMN('IEO generation, capacity'!CK$4)))*1000/(N72*8760))</f>
        <v>0.27368602051928698</v>
      </c>
      <c r="O83" s="1004">
        <f ca="1">IF(O72=0,1,INDIRECT("'IEO generation, capacity'!"&amp;ADDRESS($BV83,COLUMN('IEO generation, capacity'!CL$4)))*1000/(O72*8760))</f>
        <v>0.28294343686321316</v>
      </c>
      <c r="P83" s="1004">
        <f ca="1">IF(P72=0,1,INDIRECT("'IEO generation, capacity'!"&amp;ADDRESS($BV83,COLUMN('IEO generation, capacity'!CM$4)))*1000/(P72*8760))</f>
        <v>0.31041813918526245</v>
      </c>
      <c r="Q83" s="1004">
        <f ca="1">IF(Q72=0,1,INDIRECT("'IEO generation, capacity'!"&amp;ADDRESS($BV83,COLUMN('IEO generation, capacity'!CN$4)))*1000/(Q72*8760))</f>
        <v>0.33066046821346612</v>
      </c>
      <c r="R83" s="1004">
        <f ca="1">IF(R72=0,1,INDIRECT("'IEO generation, capacity'!"&amp;ADDRESS($BV83,COLUMN('IEO generation, capacity'!CO$4)))*1000/(R72*8760))</f>
        <v>0.33381646746407634</v>
      </c>
      <c r="S83" s="1004">
        <f ca="1">IF(S72=0,1,INDIRECT("'IEO generation, capacity'!"&amp;ADDRESS($BV83,COLUMN('IEO generation, capacity'!CP$4)))*1000/(S72*8760))</f>
        <v>0.32213559518224405</v>
      </c>
      <c r="T83" s="1004">
        <f ca="1">IF(T72=0,1,INDIRECT("'IEO generation, capacity'!"&amp;ADDRESS($BV83,COLUMN('IEO generation, capacity'!CQ$4)))*1000/(T72*8760))</f>
        <v>0.34731864994019307</v>
      </c>
      <c r="U83" s="1004">
        <f ca="1">IF(U72=0,1,INDIRECT("'IEO generation, capacity'!"&amp;ADDRESS($BV83,COLUMN('IEO generation, capacity'!CR$4)))*1000/(U72*8760))</f>
        <v>0.37140199151889797</v>
      </c>
      <c r="V83" s="1004">
        <f ca="1">IF(V72=0,1,INDIRECT("'IEO generation, capacity'!"&amp;ADDRESS($BV83,COLUMN('IEO generation, capacity'!CS$4)))*1000/(V72*8760))</f>
        <v>0.37233207460109535</v>
      </c>
      <c r="W83" s="1004">
        <f ca="1">IF(W72=0,1,INDIRECT("'IEO generation, capacity'!"&amp;ADDRESS($BV83,COLUMN('IEO generation, capacity'!CT$4)))*1000/(W72*8760))</f>
        <v>0.37321976100511112</v>
      </c>
      <c r="X83" s="1004">
        <f ca="1">IF(X72=0,1,INDIRECT("'IEO generation, capacity'!"&amp;ADDRESS($BV83,COLUMN('IEO generation, capacity'!CU$4)))*1000/(X72*8760))</f>
        <v>0.37406320210002558</v>
      </c>
      <c r="Y83" s="1004">
        <f ca="1">IF(Y72=0,1,INDIRECT("'IEO generation, capacity'!"&amp;ADDRESS($BV83,COLUMN('IEO generation, capacity'!CV$4)))*1000/(Y72*8760))</f>
        <v>0.37487444306345558</v>
      </c>
      <c r="Z83" s="1004">
        <f ca="1">IF(Z72=0,1,INDIRECT("'IEO generation, capacity'!"&amp;ADDRESS($BV83,COLUMN('IEO generation, capacity'!CW$4)))*1000/(Z72*8760))</f>
        <v>0.3756510717013567</v>
      </c>
      <c r="AA83" s="1004">
        <f ca="1">IF(AA72=0,1,INDIRECT("'IEO generation, capacity'!"&amp;ADDRESS($BV83,COLUMN('IEO generation, capacity'!CX$4)))*1000/(AA72*8760))</f>
        <v>0.37639084014621305</v>
      </c>
      <c r="AB83" s="1004">
        <f ca="1">IF(AB72=0,1,INDIRECT("'IEO generation, capacity'!"&amp;ADDRESS($BV83,COLUMN('IEO generation, capacity'!CY$4)))*1000/(AB72*8760))</f>
        <v>0.37710465543483968</v>
      </c>
      <c r="AC83" s="1004">
        <f ca="1">IF(AC72=0,1,INDIRECT("'IEO generation, capacity'!"&amp;ADDRESS($BV83,COLUMN('IEO generation, capacity'!CZ$4)))*1000/(AC72*8760))</f>
        <v>0.37819008638072565</v>
      </c>
      <c r="AD83" s="1004">
        <f ca="1">IF(AD72=0,1,INDIRECT("'IEO generation, capacity'!"&amp;ADDRESS($BV83,COLUMN('IEO generation, capacity'!DA$4)))*1000/(AD72*8760))</f>
        <v>0.37922377628676712</v>
      </c>
      <c r="AE83" s="1004">
        <f ca="1">IF(AE72=0,1,INDIRECT("'IEO generation, capacity'!"&amp;ADDRESS($BV83,COLUMN('IEO generation, capacity'!DB$4)))*1000/(AE72*8760))</f>
        <v>0.38021985505228995</v>
      </c>
      <c r="AF83" s="1004">
        <f ca="1">IF(AF72=0,1,INDIRECT("'IEO generation, capacity'!"&amp;ADDRESS($BV83,COLUMN('IEO generation, capacity'!DC$4)))*1000/(AF72*8760))</f>
        <v>0.38117946424503291</v>
      </c>
      <c r="AG83" s="1004">
        <f ca="1">IF(AG72=0,1,INDIRECT("'IEO generation, capacity'!"&amp;ADDRESS($BV83,COLUMN('IEO generation, capacity'!DD$4)))*1000/(AG72*8760))</f>
        <v>0.38210874660789879</v>
      </c>
      <c r="AH83" s="1004">
        <f ca="1">IF(AH72=0,1,INDIRECT("'IEO generation, capacity'!"&amp;ADDRESS($BV83,COLUMN('IEO generation, capacity'!DE$4)))*1000/(AH72*8760))</f>
        <v>0.38300294572072663</v>
      </c>
      <c r="AI83" s="1004">
        <f ca="1">IF(AI72=0,1,INDIRECT("'IEO generation, capacity'!"&amp;ADDRESS($BV83,COLUMN('IEO generation, capacity'!DF$4)))*1000/(AI72*8760))</f>
        <v>0.38386640005651645</v>
      </c>
      <c r="AJ83" s="1004">
        <f ca="1">IF(AJ72=0,1,INDIRECT("'IEO generation, capacity'!"&amp;ADDRESS($BV83,COLUMN('IEO generation, capacity'!DG$4)))*1000/(AJ72*8760))</f>
        <v>0.38469527123645064</v>
      </c>
      <c r="AK83" s="1004">
        <f ca="1">IF(AK72=0,1,INDIRECT("'IEO generation, capacity'!"&amp;ADDRESS($BV83,COLUMN('IEO generation, capacity'!DH$4)))*1000/(AK72*8760))</f>
        <v>0.38549458253241048</v>
      </c>
      <c r="AL83" s="1004">
        <f ca="1">IF(AL72=0,1,INDIRECT("'IEO generation, capacity'!"&amp;ADDRESS($BV83,COLUMN('IEO generation, capacity'!DI$4)))*1000/(AL72*8760))</f>
        <v>0.38637889341905624</v>
      </c>
      <c r="AM83" s="1004">
        <f ca="1">IF(AM72=0,1,INDIRECT("'IEO generation, capacity'!"&amp;ADDRESS($BV83,COLUMN('IEO generation, capacity'!DJ$4)))*1000/(AM72*8760))</f>
        <v>0.38686944275514301</v>
      </c>
      <c r="AN83" s="1004">
        <f ca="1">IF(AN72=0,1,INDIRECT("'IEO generation, capacity'!"&amp;ADDRESS($BV83,COLUMN('IEO generation, capacity'!DK$4)))*1000/(AN72*8760))</f>
        <v>0.38753285763789863</v>
      </c>
      <c r="AO83" s="1004">
        <f ca="1">IF(AO72=0,1,INDIRECT("'IEO generation, capacity'!"&amp;ADDRESS($BV83,COLUMN('IEO generation, capacity'!DL$4)))*1000/(AO72*8760))</f>
        <v>0.38816179912820636</v>
      </c>
      <c r="AP83" s="1004">
        <f ca="1">IF(AP72=0,1,INDIRECT("'IEO generation, capacity'!"&amp;ADDRESS($BV83,COLUMN('IEO generation, capacity'!DM$4)))*1000/(AP72*8760))</f>
        <v>0.38875690008420072</v>
      </c>
      <c r="AQ83" s="1004">
        <f ca="1">IF(AQ72=0,1,INDIRECT("'IEO generation, capacity'!"&amp;ADDRESS($BV83,COLUMN('IEO generation, capacity'!DN$4)))*1000/(AQ72*8760))</f>
        <v>0.38931899126970154</v>
      </c>
      <c r="AR83" s="1004">
        <f ca="1">IF(AR72=0,1,INDIRECT("'IEO generation, capacity'!"&amp;ADDRESS($BV83,COLUMN('IEO generation, capacity'!DO$4)))*1000/(AR72*8760))</f>
        <v>0.38984992850589284</v>
      </c>
      <c r="AS83" s="1004">
        <f ca="1">IF(AS72=0,1,INDIRECT("'IEO generation, capacity'!"&amp;ADDRESS($BV83,COLUMN('IEO generation, capacity'!DP$4)))*1000/(AS72*8760))</f>
        <v>0.3903515064550851</v>
      </c>
      <c r="AT83" s="1004">
        <f ca="1">IF(AT72=0,1,INDIRECT("'IEO generation, capacity'!"&amp;ADDRESS($BV83,COLUMN('IEO generation, capacity'!DQ$4)))*1000/(AT72*8760))</f>
        <v>0.3908263757077699</v>
      </c>
      <c r="AU83" s="1004">
        <f ca="1">IF(AU72=0,1,INDIRECT("'IEO generation, capacity'!"&amp;ADDRESS($BV83,COLUMN('IEO generation, capacity'!DR$4)))*1000/(AU72*8760))</f>
        <v>0.39127750977667219</v>
      </c>
      <c r="AV83" s="1004">
        <f ca="1">IF(AV72=0,1,INDIRECT("'IEO generation, capacity'!"&amp;ADDRESS($BV83,COLUMN('IEO generation, capacity'!DS$4)))*1000/(AV72*8760))</f>
        <v>0.39170937054241628</v>
      </c>
      <c r="AW83" s="1004">
        <f ca="1">IF(AW72=0,1,INDIRECT("'IEO generation, capacity'!"&amp;ADDRESS($BV83,COLUMN('IEO generation, capacity'!DT$4)))*1000/(AW72*8760))</f>
        <v>0.39214526389898424</v>
      </c>
      <c r="AX83" s="1004">
        <f ca="1">IF(AX72=0,1,INDIRECT("'IEO generation, capacity'!"&amp;ADDRESS($BV83,COLUMN('IEO generation, capacity'!DU$4)))*1000/(AX72*8760))</f>
        <v>0.39254523651253037</v>
      </c>
      <c r="AY83" s="1004">
        <f ca="1">IF(AY72=0,1,INDIRECT("'IEO generation, capacity'!"&amp;ADDRESS($BV83,COLUMN('IEO generation, capacity'!DV$4)))*1000/(AY72*8760))</f>
        <v>0.39292832531417576</v>
      </c>
      <c r="AZ83" s="1004">
        <f ca="1">IF(AZ72=0,1,INDIRECT("'IEO generation, capacity'!"&amp;ADDRESS($BV83,COLUMN('IEO generation, capacity'!DW$4)))*1000/(AZ72*8760))</f>
        <v>0.39329609853515357</v>
      </c>
      <c r="BA83" s="1004">
        <f ca="1">IF(BA72=0,1,INDIRECT("'IEO generation, capacity'!"&amp;ADDRESS($BV83,COLUMN('IEO generation, capacity'!DX$4)))*1000/(BA72*8760))</f>
        <v>0.39364988869999501</v>
      </c>
      <c r="BB83" s="1004">
        <f ca="1">IF(BB72=0,1,INDIRECT("'IEO generation, capacity'!"&amp;ADDRESS($BV83,COLUMN('IEO generation, capacity'!DY$4)))*1000/(BB72*8760))</f>
        <v>0.39399070151084786</v>
      </c>
      <c r="BC83" s="1004">
        <f ca="1">IF(BC72=0,1,INDIRECT("'IEO generation, capacity'!"&amp;ADDRESS($BV83,COLUMN('IEO generation, capacity'!DZ$4)))*1000/(BC72*8760))</f>
        <v>0.39431925992119893</v>
      </c>
      <c r="BD83" s="1004">
        <f ca="1">IF(BD72=0,1,INDIRECT("'IEO generation, capacity'!"&amp;ADDRESS($BV83,COLUMN('IEO generation, capacity'!EA$4)))*1000/(BD72*8760))</f>
        <v>0.39463594240711797</v>
      </c>
      <c r="BE83" s="1004">
        <f ca="1">IF(BE72=0,1,INDIRECT("'IEO generation, capacity'!"&amp;ADDRESS($BV83,COLUMN('IEO generation, capacity'!EB$4)))*1000/(BE72*8760))</f>
        <v>0.3949408459403313</v>
      </c>
      <c r="BF83" s="1004">
        <f ca="1">IF(BF72=0,1,INDIRECT("'IEO generation, capacity'!"&amp;ADDRESS($BV83,COLUMN('IEO generation, capacity'!EC$4)))*1000/(BF72*8760))</f>
        <v>0.39523387274616256</v>
      </c>
      <c r="BG83" s="1004">
        <f ca="1">IF(BG72=0,1,INDIRECT("'IEO generation, capacity'!"&amp;ADDRESS($BV83,COLUMN('IEO generation, capacity'!ED$4)))*1000/(BG72*8760))</f>
        <v>0.39551508801155244</v>
      </c>
      <c r="BH83" s="1004">
        <f ca="1">IF(BH72=0,1,INDIRECT("'IEO generation, capacity'!"&amp;ADDRESS($BV83,COLUMN('IEO generation, capacity'!EE$4)))*1000/(BH72*8760))</f>
        <v>0.39578825405211504</v>
      </c>
      <c r="BI83" s="1004">
        <f ca="1">IF(BI72=0,1,INDIRECT("'IEO generation, capacity'!"&amp;ADDRESS($BV83,COLUMN('IEO generation, capacity'!EF$4)))*1000/(BI72*8760))</f>
        <v>0.39605215796326276</v>
      </c>
      <c r="BJ83" s="1004">
        <f ca="1">IF(BJ72=0,1,INDIRECT("'IEO generation, capacity'!"&amp;ADDRESS($BV83,COLUMN('IEO generation, capacity'!EG$4)))*1000/(BJ72*8760))</f>
        <v>0.39630714970123987</v>
      </c>
      <c r="BK83" s="1004">
        <f ca="1">IF(BK72=0,1,INDIRECT("'IEO generation, capacity'!"&amp;ADDRESS($BV83,COLUMN('IEO generation, capacity'!EH$4)))*1000/(BK72*8760))</f>
        <v>0.39655358882926223</v>
      </c>
      <c r="BL83" s="1004">
        <f ca="1">IF(BL72=0,1,INDIRECT("'IEO generation, capacity'!"&amp;ADDRESS($BV83,COLUMN('IEO generation, capacity'!EI$4)))*1000/(BL72*8760))</f>
        <v>0.3967918673652055</v>
      </c>
      <c r="BM83" s="1004">
        <f ca="1">IF(BM72=0,1,INDIRECT("'IEO generation, capacity'!"&amp;ADDRESS($BV83,COLUMN('IEO generation, capacity'!EJ$4)))*1000/(BM72*8760))</f>
        <v>0.39702241131851568</v>
      </c>
      <c r="BN83" s="1004">
        <f ca="1">IF(BN72=0,1,INDIRECT("'IEO generation, capacity'!"&amp;ADDRESS($BV83,COLUMN('IEO generation, capacity'!EK$4)))*1000/(BN72*8760))</f>
        <v>0.39724567327420246</v>
      </c>
      <c r="BO83" s="1004">
        <f ca="1">IF(BO72=0,1,INDIRECT("'IEO generation, capacity'!"&amp;ADDRESS($BV83,COLUMN('IEO generation, capacity'!EL$4)))*1000/(BO72*8760))</f>
        <v>0.39746209520838627</v>
      </c>
      <c r="BP83" s="1004">
        <f ca="1">IF(BP72=0,1,INDIRECT("'IEO generation, capacity'!"&amp;ADDRESS($BV83,COLUMN('IEO generation, capacity'!EM$4)))*1000/(BP72*8760))</f>
        <v>0.39767204733743999</v>
      </c>
      <c r="BQ83" s="1004">
        <f ca="1">IF(BQ72=0,1,INDIRECT("'IEO generation, capacity'!"&amp;ADDRESS($BV83,COLUMN('IEO generation, capacity'!EN$4)))*1000/(BQ72*8760))</f>
        <v>0.39787574830096928</v>
      </c>
      <c r="BR83" s="1004">
        <f ca="1">IF(BR72=0,1,INDIRECT("'IEO generation, capacity'!"&amp;ADDRESS($BV83,COLUMN('IEO generation, capacity'!EO$4)))*1000/(BR72*8760))</f>
        <v>0.39807322171354997</v>
      </c>
      <c r="BS83" s="1004">
        <f ca="1">IF(BS72=0,1,INDIRECT("'IEO generation, capacity'!"&amp;ADDRESS($BV83,COLUMN('IEO generation, capacity'!EP$4)))*1000/(BS72*8760))</f>
        <v>0.39826491383505436</v>
      </c>
      <c r="BT83" s="1004">
        <f ca="1">IF(BT72=0,1,INDIRECT("'IEO generation, capacity'!"&amp;ADDRESS($BV83,COLUMN('IEO generation, capacity'!EQ$4)))*1000/(BT72*8760))</f>
        <v>0.39845109734979645</v>
      </c>
      <c r="BU83" s="1004">
        <f ca="1">IF(BU72=0,1,INDIRECT("'IEO generation, capacity'!"&amp;ADDRESS($BV83,COLUMN('IEO generation, capacity'!ER$4)))*1000/(BU72*8760))</f>
        <v>0.39863202040396978</v>
      </c>
      <c r="BV83" s="773">
        <f>BV82+'IEO_0 World'!$BW$78</f>
        <v>223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1</v>
      </c>
      <c r="D84" s="1004">
        <f ca="1">IF(D73=0,1,INDIRECT("'IEO generation, capacity'!"&amp;ADDRESS($BV84,COLUMN('IEO generation, capacity'!CA$4)))*1000/(D73*8760))</f>
        <v>1</v>
      </c>
      <c r="E84" s="1004">
        <f ca="1">IF(E73=0,1,INDIRECT("'IEO generation, capacity'!"&amp;ADDRESS($BV84,COLUMN('IEO generation, capacity'!CB$4)))*1000/(E73*8760))</f>
        <v>1</v>
      </c>
      <c r="F84" s="1004">
        <f ca="1">IF(F73=0,1,INDIRECT("'IEO generation, capacity'!"&amp;ADDRESS($BV84,COLUMN('IEO generation, capacity'!CC$4)))*1000/(F73*8760))</f>
        <v>1</v>
      </c>
      <c r="G84" s="1004">
        <f ca="1">IF(G73=0,1,INDIRECT("'IEO generation, capacity'!"&amp;ADDRESS($BV84,COLUMN('IEO generation, capacity'!CD$4)))*1000/(G73*8760))</f>
        <v>1</v>
      </c>
      <c r="H84" s="1023">
        <f ca="1">IF(H73=0,1,INDIRECT("'IEO generation, capacity'!"&amp;ADDRESS($BV84,COLUMN('IEO generation, capacity'!CE$4)))*1000/(H73*8760))</f>
        <v>1</v>
      </c>
      <c r="I84" s="1004">
        <f ca="1">IF(I73=0,1,INDIRECT("'IEO generation, capacity'!"&amp;ADDRESS($BV84,COLUMN('IEO generation, capacity'!CF$4)))*1000/(I73*8760))</f>
        <v>1</v>
      </c>
      <c r="J84" s="1004">
        <f ca="1">IF(J73=0,1,INDIRECT("'IEO generation, capacity'!"&amp;ADDRESS($BV84,COLUMN('IEO generation, capacity'!CG$4)))*1000/(J73*8760))</f>
        <v>1</v>
      </c>
      <c r="K84" s="1004">
        <f ca="1">IF(K73=0,1,INDIRECT("'IEO generation, capacity'!"&amp;ADDRESS($BV84,COLUMN('IEO generation, capacity'!CH$4)))*1000/(K73*8760))</f>
        <v>1</v>
      </c>
      <c r="L84" s="1004">
        <f ca="1">IF(L73=0,1,INDIRECT("'IEO generation, capacity'!"&amp;ADDRESS($BV84,COLUMN('IEO generation, capacity'!CI$4)))*1000/(L73*8760))</f>
        <v>0</v>
      </c>
      <c r="M84" s="1004">
        <f ca="1">IF(M73=0,1,INDIRECT("'IEO generation, capacity'!"&amp;ADDRESS($BV84,COLUMN('IEO generation, capacity'!CJ$4)))*1000/(M73*8760))</f>
        <v>0</v>
      </c>
      <c r="N84" s="1004">
        <f ca="1">IF(N73=0,1,INDIRECT("'IEO generation, capacity'!"&amp;ADDRESS($BV84,COLUMN('IEO generation, capacity'!CK$4)))*1000/(N73*8760))</f>
        <v>7.2098053352559477E-2</v>
      </c>
      <c r="O84" s="1004">
        <f ca="1">IF(O73=0,1,INDIRECT("'IEO generation, capacity'!"&amp;ADDRESS($BV84,COLUMN('IEO generation, capacity'!CL$4)))*1000/(O73*8760))</f>
        <v>0.32444124008651765</v>
      </c>
      <c r="P84" s="1004">
        <f ca="1">IF(P73=0,1,INDIRECT("'IEO generation, capacity'!"&amp;ADDRESS($BV84,COLUMN('IEO generation, capacity'!CM$4)))*1000/(P73*8760))</f>
        <v>0.57077625570776258</v>
      </c>
      <c r="Q84" s="1004">
        <f ca="1">IF(Q73=0,1,INDIRECT("'IEO generation, capacity'!"&amp;ADDRESS($BV84,COLUMN('IEO generation, capacity'!CN$4)))*1000/(Q73*8760))</f>
        <v>0.73299687575102135</v>
      </c>
      <c r="R84" s="1004">
        <f ca="1">IF(R73=0,1,INDIRECT("'IEO generation, capacity'!"&amp;ADDRESS($BV84,COLUMN('IEO generation, capacity'!CO$4)))*1000/(R73*8760))</f>
        <v>0.78707041576544101</v>
      </c>
      <c r="S84" s="1004">
        <f ca="1">IF(S73=0,1,INDIRECT("'IEO generation, capacity'!"&amp;ADDRESS($BV84,COLUMN('IEO generation, capacity'!CP$4)))*1000/(S73*8760))</f>
        <v>0.79307858687815425</v>
      </c>
      <c r="T84" s="1004">
        <f ca="1">IF(T73=0,1,INDIRECT("'IEO generation, capacity'!"&amp;ADDRESS($BV84,COLUMN('IEO generation, capacity'!CQ$4)))*1000/(T73*8760))</f>
        <v>0.85316029800528725</v>
      </c>
      <c r="U84" s="1004">
        <f ca="1">IF(U73=0,1,INDIRECT("'IEO generation, capacity'!"&amp;ADDRESS($BV84,COLUMN('IEO generation, capacity'!CR$4)))*1000/(U73*8760))</f>
        <v>0.88920932468156699</v>
      </c>
      <c r="V84" s="1004">
        <f ca="1">IF(V73=0,1,INDIRECT("'IEO generation, capacity'!"&amp;ADDRESS($BV84,COLUMN('IEO generation, capacity'!CS$4)))*1000/(V73*8760))</f>
        <v>0.88920932468156699</v>
      </c>
      <c r="W84" s="1004">
        <f ca="1">IF(W73=0,1,INDIRECT("'IEO generation, capacity'!"&amp;ADDRESS($BV84,COLUMN('IEO generation, capacity'!CT$4)))*1000/(W73*8760))</f>
        <v>0.88920932468156699</v>
      </c>
      <c r="X84" s="1004">
        <f ca="1">IF(X73=0,1,INDIRECT("'IEO generation, capacity'!"&amp;ADDRESS($BV84,COLUMN('IEO generation, capacity'!CU$4)))*1000/(X73*8760))</f>
        <v>0.88920932468156699</v>
      </c>
      <c r="Y84" s="1004">
        <f ca="1">IF(Y73=0,1,INDIRECT("'IEO generation, capacity'!"&amp;ADDRESS($BV84,COLUMN('IEO generation, capacity'!CV$4)))*1000/(Y73*8760))</f>
        <v>0.88920932468156699</v>
      </c>
      <c r="Z84" s="1004">
        <f ca="1">IF(Z73=0,1,INDIRECT("'IEO generation, capacity'!"&amp;ADDRESS($BV84,COLUMN('IEO generation, capacity'!CW$4)))*1000/(Z73*8760))</f>
        <v>0.88920932468156699</v>
      </c>
      <c r="AA84" s="1004">
        <f ca="1">IF(AA73=0,1,INDIRECT("'IEO generation, capacity'!"&amp;ADDRESS($BV84,COLUMN('IEO generation, capacity'!CX$4)))*1000/(AA73*8760))</f>
        <v>0.88920932468156699</v>
      </c>
      <c r="AB84" s="1004">
        <f ca="1">IF(AB73=0,1,INDIRECT("'IEO generation, capacity'!"&amp;ADDRESS($BV84,COLUMN('IEO generation, capacity'!CY$4)))*1000/(AB73*8760))</f>
        <v>0.88920932468156699</v>
      </c>
      <c r="AC84" s="1004">
        <f ca="1">IF(AC73=0,1,INDIRECT("'IEO generation, capacity'!"&amp;ADDRESS($BV84,COLUMN('IEO generation, capacity'!CZ$4)))*1000/(AC73*8760))</f>
        <v>0.91925018024513339</v>
      </c>
      <c r="AD84" s="1004">
        <f ca="1">IF(AD73=0,1,INDIRECT("'IEO generation, capacity'!"&amp;ADDRESS($BV84,COLUMN('IEO generation, capacity'!DA$4)))*1000/(AD73*8760))</f>
        <v>0.90753424657534243</v>
      </c>
      <c r="AE84" s="1004">
        <f ca="1">IF(AE73=0,1,INDIRECT("'IEO generation, capacity'!"&amp;ADDRESS($BV84,COLUMN('IEO generation, capacity'!DB$4)))*1000/(AE73*8760))</f>
        <v>0.89149815177212433</v>
      </c>
      <c r="AF84" s="1004">
        <f ca="1">IF(AF73=0,1,INDIRECT("'IEO generation, capacity'!"&amp;ADDRESS($BV84,COLUMN('IEO generation, capacity'!DC$4)))*1000/(AF73*8760))</f>
        <v>0.88210875882108764</v>
      </c>
      <c r="AG84" s="1004">
        <f ca="1">IF(AG73=0,1,INDIRECT("'IEO generation, capacity'!"&amp;ADDRESS($BV84,COLUMN('IEO generation, capacity'!DD$4)))*1000/(AG73*8760))</f>
        <v>0.91324200913242015</v>
      </c>
      <c r="AH84" s="1004">
        <f ca="1">IF(AH73=0,1,INDIRECT("'IEO generation, capacity'!"&amp;ADDRESS($BV84,COLUMN('IEO generation, capacity'!DE$4)))*1000/(AH73*8760))</f>
        <v>0.90331546555489384</v>
      </c>
      <c r="AI84" s="1004">
        <f ca="1">IF(AI73=0,1,INDIRECT("'IEO generation, capacity'!"&amp;ADDRESS($BV84,COLUMN('IEO generation, capacity'!DF$4)))*1000/(AI73*8760))</f>
        <v>0.89421613394216126</v>
      </c>
      <c r="AJ84" s="1004">
        <f ca="1">IF(AJ73=0,1,INDIRECT("'IEO generation, capacity'!"&amp;ADDRESS($BV84,COLUMN('IEO generation, capacity'!DG$4)))*1000/(AJ73*8760))</f>
        <v>0.88584474885844744</v>
      </c>
      <c r="AK84" s="1004">
        <f ca="1">IF(AK73=0,1,INDIRECT("'IEO generation, capacity'!"&amp;ADDRESS($BV84,COLUMN('IEO generation, capacity'!DH$4)))*1000/(AK73*8760))</f>
        <v>0.91324200913242004</v>
      </c>
      <c r="AL84" s="1004">
        <f ca="1">IF(AL73=0,1,INDIRECT("'IEO generation, capacity'!"&amp;ADDRESS($BV84,COLUMN('IEO generation, capacity'!DI$4)))*1000/(AL73*8760))</f>
        <v>0.91324200913242015</v>
      </c>
      <c r="AM84" s="1004">
        <f ca="1">IF(AM73=0,1,INDIRECT("'IEO generation, capacity'!"&amp;ADDRESS($BV84,COLUMN('IEO generation, capacity'!DJ$4)))*1000/(AM73*8760))</f>
        <v>0.90276125406483254</v>
      </c>
      <c r="AN84" s="1004">
        <f ca="1">IF(AN73=0,1,INDIRECT("'IEO generation, capacity'!"&amp;ADDRESS($BV84,COLUMN('IEO generation, capacity'!DK$4)))*1000/(AN73*8760))</f>
        <v>0.90611421271554426</v>
      </c>
      <c r="AO84" s="1004">
        <f ca="1">IF(AO73=0,1,INDIRECT("'IEO generation, capacity'!"&amp;ADDRESS($BV84,COLUMN('IEO generation, capacity'!DL$4)))*1000/(AO73*8760))</f>
        <v>0.90929323128455208</v>
      </c>
      <c r="AP84" s="1004">
        <f ca="1">IF(AP73=0,1,INDIRECT("'IEO generation, capacity'!"&amp;ADDRESS($BV84,COLUMN('IEO generation, capacity'!DM$4)))*1000/(AP73*8760))</f>
        <v>0.91052946319353223</v>
      </c>
      <c r="AQ84" s="1004">
        <f ca="1">IF(AQ73=0,1,INDIRECT("'IEO generation, capacity'!"&amp;ADDRESS($BV84,COLUMN('IEO generation, capacity'!DN$4)))*1000/(AQ73*8760))</f>
        <v>0.90933447621245855</v>
      </c>
      <c r="AR84" s="1004">
        <f ca="1">IF(AR73=0,1,INDIRECT("'IEO generation, capacity'!"&amp;ADDRESS($BV84,COLUMN('IEO generation, capacity'!DO$4)))*1000/(AR73*8760))</f>
        <v>0.91235221319645721</v>
      </c>
      <c r="AS84" s="1004">
        <f ca="1">IF(AS73=0,1,INDIRECT("'IEO generation, capacity'!"&amp;ADDRESS($BV84,COLUMN('IEO generation, capacity'!DP$4)))*1000/(AS73*8760))</f>
        <v>0.91467963563241184</v>
      </c>
      <c r="AT84" s="1004">
        <f ca="1">IF(AT73=0,1,INDIRECT("'IEO generation, capacity'!"&amp;ADDRESS($BV84,COLUMN('IEO generation, capacity'!DQ$4)))*1000/(AT73*8760))</f>
        <v>0.91547292723509888</v>
      </c>
      <c r="AU84" s="1004">
        <f ca="1">IF(AU73=0,1,INDIRECT("'IEO generation, capacity'!"&amp;ADDRESS($BV84,COLUMN('IEO generation, capacity'!DR$4)))*1000/(AU73*8760))</f>
        <v>0.91366193565840426</v>
      </c>
      <c r="AV84" s="1004">
        <f ca="1">IF(AV73=0,1,INDIRECT("'IEO generation, capacity'!"&amp;ADDRESS($BV84,COLUMN('IEO generation, capacity'!DS$4)))*1000/(AV73*8760))</f>
        <v>0.9152062143985078</v>
      </c>
      <c r="AW84" s="1004">
        <f ca="1">IF(AW73=0,1,INDIRECT("'IEO generation, capacity'!"&amp;ADDRESS($BV84,COLUMN('IEO generation, capacity'!DT$4)))*1000/(AW73*8760))</f>
        <v>0.91726646573972115</v>
      </c>
      <c r="AX84" s="1004">
        <f ca="1">IF(AX73=0,1,INDIRECT("'IEO generation, capacity'!"&amp;ADDRESS($BV84,COLUMN('IEO generation, capacity'!DU$4)))*1000/(AX73*8760))</f>
        <v>0.91778087123204832</v>
      </c>
      <c r="AY84" s="1004">
        <f ca="1">IF(AY73=0,1,INDIRECT("'IEO generation, capacity'!"&amp;ADDRESS($BV84,COLUMN('IEO generation, capacity'!DV$4)))*1000/(AY73*8760))</f>
        <v>0.91836365391754238</v>
      </c>
      <c r="AZ84" s="1004">
        <f ca="1">IF(AZ73=0,1,INDIRECT("'IEO generation, capacity'!"&amp;ADDRESS($BV84,COLUMN('IEO generation, capacity'!DW$4)))*1000/(AZ73*8760))</f>
        <v>0.91916126356582672</v>
      </c>
      <c r="BA84" s="1004">
        <f ca="1">IF(BA73=0,1,INDIRECT("'IEO generation, capacity'!"&amp;ADDRESS($BV84,COLUMN('IEO generation, capacity'!DX$4)))*1000/(BA73*8760))</f>
        <v>0.91998928215620468</v>
      </c>
      <c r="BB84" s="1004">
        <f ca="1">IF(BB73=0,1,INDIRECT("'IEO generation, capacity'!"&amp;ADDRESS($BV84,COLUMN('IEO generation, capacity'!DY$4)))*1000/(BB73*8760))</f>
        <v>0.92036752673124278</v>
      </c>
      <c r="BC84" s="1004">
        <f ca="1">IF(BC73=0,1,INDIRECT("'IEO generation, capacity'!"&amp;ADDRESS($BV84,COLUMN('IEO generation, capacity'!DZ$4)))*1000/(BC73*8760))</f>
        <v>0.9209170560588954</v>
      </c>
      <c r="BD84" s="1004">
        <f ca="1">IF(BD73=0,1,INDIRECT("'IEO generation, capacity'!"&amp;ADDRESS($BV84,COLUMN('IEO generation, capacity'!EA$4)))*1000/(BD73*8760))</f>
        <v>0.92170220328034891</v>
      </c>
      <c r="BE84" s="1004">
        <f ca="1">IF(BE73=0,1,INDIRECT("'IEO generation, capacity'!"&amp;ADDRESS($BV84,COLUMN('IEO generation, capacity'!EB$4)))*1000/(BE73*8760))</f>
        <v>0.92258142035553847</v>
      </c>
      <c r="BF84" s="1004">
        <f ca="1">IF(BF73=0,1,INDIRECT("'IEO generation, capacity'!"&amp;ADDRESS($BV84,COLUMN('IEO generation, capacity'!EC$4)))*1000/(BF73*8760))</f>
        <v>0.9230274520017232</v>
      </c>
      <c r="BG84" s="1004">
        <f ca="1">IF(BG73=0,1,INDIRECT("'IEO generation, capacity'!"&amp;ADDRESS($BV84,COLUMN('IEO generation, capacity'!ED$4)))*1000/(BG73*8760))</f>
        <v>0.92345598777500815</v>
      </c>
      <c r="BH84" s="1004">
        <f ca="1">IF(BH73=0,1,INDIRECT("'IEO generation, capacity'!"&amp;ADDRESS($BV84,COLUMN('IEO generation, capacity'!EE$4)))*1000/(BH73*8760))</f>
        <v>0.92403412201577706</v>
      </c>
      <c r="BI84" s="1004">
        <f ca="1">IF(BI73=0,1,INDIRECT("'IEO generation, capacity'!"&amp;ADDRESS($BV84,COLUMN('IEO generation, capacity'!EF$4)))*1000/(BI73*8760))</f>
        <v>0.92457471862307472</v>
      </c>
      <c r="BJ84" s="1004">
        <f ca="1">IF(BJ73=0,1,INDIRECT("'IEO generation, capacity'!"&amp;ADDRESS($BV84,COLUMN('IEO generation, capacity'!EG$4)))*1000/(BJ73*8760))</f>
        <v>0.92507545403744351</v>
      </c>
      <c r="BK84" s="1004">
        <f ca="1">IF(BK73=0,1,INDIRECT("'IEO generation, capacity'!"&amp;ADDRESS($BV84,COLUMN('IEO generation, capacity'!EH$4)))*1000/(BK73*8760))</f>
        <v>0.92557144747520992</v>
      </c>
      <c r="BL84" s="1004">
        <f ca="1">IF(BL73=0,1,INDIRECT("'IEO generation, capacity'!"&amp;ADDRESS($BV84,COLUMN('IEO generation, capacity'!EI$4)))*1000/(BL73*8760))</f>
        <v>0.92608505223436499</v>
      </c>
      <c r="BM84" s="1004">
        <f ca="1">IF(BM73=0,1,INDIRECT("'IEO generation, capacity'!"&amp;ADDRESS($BV84,COLUMN('IEO generation, capacity'!EJ$4)))*1000/(BM73*8760))</f>
        <v>0.92654268027974696</v>
      </c>
      <c r="BN84" s="1004">
        <f ca="1">IF(BN73=0,1,INDIRECT("'IEO generation, capacity'!"&amp;ADDRESS($BV84,COLUMN('IEO generation, capacity'!EK$4)))*1000/(BN73*8760))</f>
        <v>0.92695389345274237</v>
      </c>
      <c r="BO84" s="1004">
        <f ca="1">IF(BO73=0,1,INDIRECT("'IEO generation, capacity'!"&amp;ADDRESS($BV84,COLUMN('IEO generation, capacity'!EL$4)))*1000/(BO73*8760))</f>
        <v>0.92735953405537386</v>
      </c>
      <c r="BP84" s="1004">
        <f ca="1">IF(BP73=0,1,INDIRECT("'IEO generation, capacity'!"&amp;ADDRESS($BV84,COLUMN('IEO generation, capacity'!EM$4)))*1000/(BP73*8760))</f>
        <v>0.92780055902726877</v>
      </c>
      <c r="BQ84" s="1004">
        <f ca="1">IF(BQ73=0,1,INDIRECT("'IEO generation, capacity'!"&amp;ADDRESS($BV84,COLUMN('IEO generation, capacity'!EN$4)))*1000/(BQ73*8760))</f>
        <v>0.9282209914637487</v>
      </c>
      <c r="BR84" s="1004">
        <f ca="1">IF(BR73=0,1,INDIRECT("'IEO generation, capacity'!"&amp;ADDRESS($BV84,COLUMN('IEO generation, capacity'!EO$4)))*1000/(BR73*8760))</f>
        <v>0.92860976095292269</v>
      </c>
      <c r="BS84" s="1004">
        <f ca="1">IF(BS73=0,1,INDIRECT("'IEO generation, capacity'!"&amp;ADDRESS($BV84,COLUMN('IEO generation, capacity'!EP$4)))*1000/(BS73*8760))</f>
        <v>0.928989285857721</v>
      </c>
      <c r="BT84" s="1004">
        <f ca="1">IF(BT73=0,1,INDIRECT("'IEO generation, capacity'!"&amp;ADDRESS($BV84,COLUMN('IEO generation, capacity'!EQ$4)))*1000/(BT73*8760))</f>
        <v>0.92935893098367828</v>
      </c>
      <c r="BU84" s="1004">
        <f ca="1">IF(BU73=0,1,INDIRECT("'IEO generation, capacity'!"&amp;ADDRESS($BV84,COLUMN('IEO generation, capacity'!ER$4)))*1000/(BU73*8760))</f>
        <v>0.92971562127995266</v>
      </c>
      <c r="BV84" s="773">
        <f>BV83+'IEO_0 World'!$BW$78</f>
        <v>263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4222021194107004</v>
      </c>
      <c r="D85" s="1004">
        <f ca="1">IF(D74=0,1,INDIRECT("'IEO generation, capacity'!"&amp;ADDRESS($BV85,COLUMN('IEO generation, capacity'!CA$4)))*1000/(D74*8760))</f>
        <v>0.16000147297098247</v>
      </c>
      <c r="E85" s="1004">
        <f ca="1">IF(E74=0,1,INDIRECT("'IEO generation, capacity'!"&amp;ADDRESS($BV85,COLUMN('IEO generation, capacity'!CB$4)))*1000/(E74*8760))</f>
        <v>0.17263786441868634</v>
      </c>
      <c r="F85" s="1004">
        <f ca="1">IF(F74=0,1,INDIRECT("'IEO generation, capacity'!"&amp;ADDRESS($BV85,COLUMN('IEO generation, capacity'!CC$4)))*1000/(F74*8760))</f>
        <v>0.15640410958904111</v>
      </c>
      <c r="G85" s="1004">
        <f ca="1">IF(G74=0,1,INDIRECT("'IEO generation, capacity'!"&amp;ADDRESS($BV85,COLUMN('IEO generation, capacity'!CD$4)))*1000/(G74*8760))</f>
        <v>0.18476546284765463</v>
      </c>
      <c r="H85" s="1023">
        <f ca="1">IF(H74=0,1,INDIRECT("'IEO generation, capacity'!"&amp;ADDRESS($BV85,COLUMN('IEO generation, capacity'!CE$4)))*1000/(H74*8760))</f>
        <v>0.17397207849058188</v>
      </c>
      <c r="I85" s="1004">
        <f ca="1">IF(I74=0,1,INDIRECT("'IEO generation, capacity'!"&amp;ADDRESS($BV85,COLUMN('IEO generation, capacity'!CF$4)))*1000/(I74*8760))</f>
        <v>0.18453348232282799</v>
      </c>
      <c r="J85" s="1004">
        <f ca="1">IF(J74=0,1,INDIRECT("'IEO generation, capacity'!"&amp;ADDRESS($BV85,COLUMN('IEO generation, capacity'!CG$4)))*1000/(J74*8760))</f>
        <v>0.17524544525443589</v>
      </c>
      <c r="K85" s="1004">
        <f ca="1">IF(K74=0,1,INDIRECT("'IEO generation, capacity'!"&amp;ADDRESS($BV85,COLUMN('IEO generation, capacity'!CH$4)))*1000/(K74*8760))</f>
        <v>0.17188148609381487</v>
      </c>
      <c r="L85" s="1004">
        <f ca="1">IF(L74=0,1,INDIRECT("'IEO generation, capacity'!"&amp;ADDRESS($BV85,COLUMN('IEO generation, capacity'!CI$4)))*1000/(L74*8760))</f>
        <v>0.16901600490465449</v>
      </c>
      <c r="M85" s="1004">
        <f ca="1">IF(M74=0,1,INDIRECT("'IEO generation, capacity'!"&amp;ADDRESS($BV85,COLUMN('IEO generation, capacity'!CJ$4)))*1000/(M74*8760))</f>
        <v>0.1520987905386772</v>
      </c>
      <c r="N85" s="1004">
        <f ca="1">IF(N74=0,1,INDIRECT("'IEO generation, capacity'!"&amp;ADDRESS($BV85,COLUMN('IEO generation, capacity'!CK$4)))*1000/(N74*8760))</f>
        <v>0.14077577687191456</v>
      </c>
      <c r="O85" s="1004">
        <f ca="1">IF(O74=0,1,INDIRECT("'IEO generation, capacity'!"&amp;ADDRESS($BV85,COLUMN('IEO generation, capacity'!CL$4)))*1000/(O74*8760))</f>
        <v>0.15631332675022852</v>
      </c>
      <c r="P85" s="1004">
        <f ca="1">IF(P74=0,1,INDIRECT("'IEO generation, capacity'!"&amp;ADDRESS($BV85,COLUMN('IEO generation, capacity'!CM$4)))*1000/(P74*8760))</f>
        <v>0.18231933665713773</v>
      </c>
      <c r="Q85" s="1004">
        <f ca="1">IF(Q74=0,1,INDIRECT("'IEO generation, capacity'!"&amp;ADDRESS($BV85,COLUMN('IEO generation, capacity'!CN$4)))*1000/(Q74*8760))</f>
        <v>0.204761393501593</v>
      </c>
      <c r="R85" s="1004">
        <f ca="1">IF(R74=0,1,INDIRECT("'IEO generation, capacity'!"&amp;ADDRESS($BV85,COLUMN('IEO generation, capacity'!CO$4)))*1000/(R74*8760))</f>
        <v>0.21113172993351859</v>
      </c>
      <c r="S85" s="1004">
        <f ca="1">IF(S74=0,1,INDIRECT("'IEO generation, capacity'!"&amp;ADDRESS($BV85,COLUMN('IEO generation, capacity'!CP$4)))*1000/(S74*8760))</f>
        <v>0.20039003184353713</v>
      </c>
      <c r="T85" s="1004">
        <f ca="1">IF(T74=0,1,INDIRECT("'IEO generation, capacity'!"&amp;ADDRESS($BV85,COLUMN('IEO generation, capacity'!CQ$4)))*1000/(T74*8760))</f>
        <v>0.23147892402683418</v>
      </c>
      <c r="U85" s="1004">
        <f ca="1">IF(U74=0,1,INDIRECT("'IEO generation, capacity'!"&amp;ADDRESS($BV85,COLUMN('IEO generation, capacity'!CR$4)))*1000/(U74*8760))</f>
        <v>0.26217456693961044</v>
      </c>
      <c r="V85" s="1004">
        <f ca="1">IF(V74=0,1,INDIRECT("'IEO generation, capacity'!"&amp;ADDRESS($BV85,COLUMN('IEO generation, capacity'!CS$4)))*1000/(V74*8760))</f>
        <v>0.26632897817859269</v>
      </c>
      <c r="W85" s="1004">
        <f ca="1">IF(W74=0,1,INDIRECT("'IEO generation, capacity'!"&amp;ADDRESS($BV85,COLUMN('IEO generation, capacity'!CT$4)))*1000/(W74*8760))</f>
        <v>0.27009070535557439</v>
      </c>
      <c r="X85" s="1004">
        <f ca="1">IF(X74=0,1,INDIRECT("'IEO generation, capacity'!"&amp;ADDRESS($BV85,COLUMN('IEO generation, capacity'!CU$4)))*1000/(X74*8760))</f>
        <v>0.27349674010796027</v>
      </c>
      <c r="Y85" s="1004">
        <f ca="1">IF(Y74=0,1,INDIRECT("'IEO generation, capacity'!"&amp;ADDRESS($BV85,COLUMN('IEO generation, capacity'!CV$4)))*1000/(Y74*8760))</f>
        <v>0.2766048605794294</v>
      </c>
      <c r="Z85" s="1004">
        <f ca="1">IF(Z74=0,1,INDIRECT("'IEO generation, capacity'!"&amp;ADDRESS($BV85,COLUMN('IEO generation, capacity'!CW$4)))*1000/(Z74*8760))</f>
        <v>0.27945387524828574</v>
      </c>
      <c r="AA85" s="1004">
        <f ca="1">IF(AA74=0,1,INDIRECT("'IEO generation, capacity'!"&amp;ADDRESS($BV85,COLUMN('IEO generation, capacity'!CX$4)))*1000/(AA74*8760))</f>
        <v>0.28206874887591432</v>
      </c>
      <c r="AB85" s="1004">
        <f ca="1">IF(AB74=0,1,INDIRECT("'IEO generation, capacity'!"&amp;ADDRESS($BV85,COLUMN('IEO generation, capacity'!CY$4)))*1000/(AB74*8760))</f>
        <v>0.28447776229391319</v>
      </c>
      <c r="AC85" s="1004">
        <f ca="1">IF(AC74=0,1,INDIRECT("'IEO generation, capacity'!"&amp;ADDRESS($BV85,COLUMN('IEO generation, capacity'!CZ$4)))*1000/(AC74*8760))</f>
        <v>0.28619164937131708</v>
      </c>
      <c r="AD85" s="1004">
        <f ca="1">IF(AD74=0,1,INDIRECT("'IEO generation, capacity'!"&amp;ADDRESS($BV85,COLUMN('IEO generation, capacity'!DA$4)))*1000/(AD74*8760))</f>
        <v>0.28783317745239817</v>
      </c>
      <c r="AE85" s="1004">
        <f ca="1">IF(AE74=0,1,INDIRECT("'IEO generation, capacity'!"&amp;ADDRESS($BV85,COLUMN('IEO generation, capacity'!DB$4)))*1000/(AE74*8760))</f>
        <v>0.28942910150308587</v>
      </c>
      <c r="AF85" s="1004">
        <f ca="1">IF(AF74=0,1,INDIRECT("'IEO generation, capacity'!"&amp;ADDRESS($BV85,COLUMN('IEO generation, capacity'!DC$4)))*1000/(AF74*8760))</f>
        <v>0.29097106779149567</v>
      </c>
      <c r="AG85" s="1004">
        <f ca="1">IF(AG74=0,1,INDIRECT("'IEO generation, capacity'!"&amp;ADDRESS($BV85,COLUMN('IEO generation, capacity'!DD$4)))*1000/(AG74*8760))</f>
        <v>0.2924726866039471</v>
      </c>
      <c r="AH85" s="1004">
        <f ca="1">IF(AH74=0,1,INDIRECT("'IEO generation, capacity'!"&amp;ADDRESS($BV85,COLUMN('IEO generation, capacity'!DE$4)))*1000/(AH74*8760))</f>
        <v>0.29392090002503929</v>
      </c>
      <c r="AI85" s="1004">
        <f ca="1">IF(AI74=0,1,INDIRECT("'IEO generation, capacity'!"&amp;ADDRESS($BV85,COLUMN('IEO generation, capacity'!DF$4)))*1000/(AI74*8760))</f>
        <v>0.29533324154877999</v>
      </c>
      <c r="AJ85" s="1004">
        <f ca="1">IF(AJ74=0,1,INDIRECT("'IEO generation, capacity'!"&amp;ADDRESS($BV85,COLUMN('IEO generation, capacity'!DG$4)))*1000/(AJ74*8760))</f>
        <v>0.29669734407734061</v>
      </c>
      <c r="AK85" s="1004">
        <f ca="1">IF(AK74=0,1,INDIRECT("'IEO generation, capacity'!"&amp;ADDRESS($BV85,COLUMN('IEO generation, capacity'!DH$4)))*1000/(AK74*8760))</f>
        <v>0.29801350002877691</v>
      </c>
      <c r="AL85" s="1004">
        <f ca="1">IF(AL74=0,1,INDIRECT("'IEO generation, capacity'!"&amp;ADDRESS($BV85,COLUMN('IEO generation, capacity'!DI$4)))*1000/(AL74*8760))</f>
        <v>0.29948158066398872</v>
      </c>
      <c r="AM85" s="1004">
        <f ca="1">IF(AM74=0,1,INDIRECT("'IEO generation, capacity'!"&amp;ADDRESS($BV85,COLUMN('IEO generation, capacity'!DJ$4)))*1000/(AM74*8760))</f>
        <v>0.30029679744730847</v>
      </c>
      <c r="AN85" s="1004">
        <f ca="1">IF(AN74=0,1,INDIRECT("'IEO generation, capacity'!"&amp;ADDRESS($BV85,COLUMN('IEO generation, capacity'!DK$4)))*1000/(AN74*8760))</f>
        <v>0.30140477705414265</v>
      </c>
      <c r="AO85" s="1004">
        <f ca="1">IF(AO74=0,1,INDIRECT("'IEO generation, capacity'!"&amp;ADDRESS($BV85,COLUMN('IEO generation, capacity'!DL$4)))*1000/(AO74*8760))</f>
        <v>0.30245896853544119</v>
      </c>
      <c r="AP85" s="1004">
        <f ca="1">IF(AP74=0,1,INDIRECT("'IEO generation, capacity'!"&amp;ADDRESS($BV85,COLUMN('IEO generation, capacity'!DM$4)))*1000/(AP74*8760))</f>
        <v>0.30346064729860434</v>
      </c>
      <c r="AQ85" s="1004">
        <f ca="1">IF(AQ74=0,1,INDIRECT("'IEO generation, capacity'!"&amp;ADDRESS($BV85,COLUMN('IEO generation, capacity'!DN$4)))*1000/(AQ74*8760))</f>
        <v>0.30441015615249273</v>
      </c>
      <c r="AR85" s="1004">
        <f ca="1">IF(AR74=0,1,INDIRECT("'IEO generation, capacity'!"&amp;ADDRESS($BV85,COLUMN('IEO generation, capacity'!DO$4)))*1000/(AR74*8760))</f>
        <v>0.30531011793388219</v>
      </c>
      <c r="AS85" s="1004">
        <f ca="1">IF(AS74=0,1,INDIRECT("'IEO generation, capacity'!"&amp;ADDRESS($BV85,COLUMN('IEO generation, capacity'!DP$4)))*1000/(AS74*8760))</f>
        <v>0.3061621671137173</v>
      </c>
      <c r="AT85" s="1004">
        <f ca="1">IF(AT74=0,1,INDIRECT("'IEO generation, capacity'!"&amp;ADDRESS($BV85,COLUMN('IEO generation, capacity'!DQ$4)))*1000/(AT74*8760))</f>
        <v>0.3069712297466316</v>
      </c>
      <c r="AU85" s="1004">
        <f ca="1">IF(AU74=0,1,INDIRECT("'IEO generation, capacity'!"&amp;ADDRESS($BV85,COLUMN('IEO generation, capacity'!DR$4)))*1000/(AU74*8760))</f>
        <v>0.30774246876608202</v>
      </c>
      <c r="AV85" s="1004">
        <f ca="1">IF(AV74=0,1,INDIRECT("'IEO generation, capacity'!"&amp;ADDRESS($BV85,COLUMN('IEO generation, capacity'!DS$4)))*1000/(AV74*8760))</f>
        <v>0.30848238861108718</v>
      </c>
      <c r="AW85" s="1004">
        <f ca="1">IF(AW74=0,1,INDIRECT("'IEO generation, capacity'!"&amp;ADDRESS($BV85,COLUMN('IEO generation, capacity'!DT$4)))*1000/(AW74*8760))</f>
        <v>0.3092315118667438</v>
      </c>
      <c r="AX85" s="1004">
        <f ca="1">IF(AX74=0,1,INDIRECT("'IEO generation, capacity'!"&amp;ADDRESS($BV85,COLUMN('IEO generation, capacity'!DU$4)))*1000/(AX74*8760))</f>
        <v>0.3099205119926105</v>
      </c>
      <c r="AY85" s="1004">
        <f ca="1">IF(AY74=0,1,INDIRECT("'IEO generation, capacity'!"&amp;ADDRESS($BV85,COLUMN('IEO generation, capacity'!DV$4)))*1000/(AY74*8760))</f>
        <v>0.31058197643605812</v>
      </c>
      <c r="AZ85" s="1004">
        <f ca="1">IF(AZ74=0,1,INDIRECT("'IEO generation, capacity'!"&amp;ADDRESS($BV85,COLUMN('IEO generation, capacity'!DW$4)))*1000/(AZ74*8760))</f>
        <v>0.31121835750043253</v>
      </c>
      <c r="BA85" s="1004">
        <f ca="1">IF(BA74=0,1,INDIRECT("'IEO generation, capacity'!"&amp;ADDRESS($BV85,COLUMN('IEO generation, capacity'!DX$4)))*1000/(BA74*8760))</f>
        <v>0.31183187033790799</v>
      </c>
      <c r="BB85" s="1004">
        <f ca="1">IF(BB74=0,1,INDIRECT("'IEO generation, capacity'!"&amp;ADDRESS($BV85,COLUMN('IEO generation, capacity'!DY$4)))*1000/(BB74*8760))</f>
        <v>0.31242414980115252</v>
      </c>
      <c r="BC85" s="1004">
        <f ca="1">IF(BC74=0,1,INDIRECT("'IEO generation, capacity'!"&amp;ADDRESS($BV85,COLUMN('IEO generation, capacity'!DZ$4)))*1000/(BC74*8760))</f>
        <v>0.31299638158575283</v>
      </c>
      <c r="BD85" s="1004">
        <f ca="1">IF(BD74=0,1,INDIRECT("'IEO generation, capacity'!"&amp;ADDRESS($BV85,COLUMN('IEO generation, capacity'!EA$4)))*1000/(BD74*8760))</f>
        <v>0.3135489879859486</v>
      </c>
      <c r="BE85" s="1004">
        <f ca="1">IF(BE74=0,1,INDIRECT("'IEO generation, capacity'!"&amp;ADDRESS($BV85,COLUMN('IEO generation, capacity'!EB$4)))*1000/(BE74*8760))</f>
        <v>0.3140819981141918</v>
      </c>
      <c r="BF85" s="1004">
        <f ca="1">IF(BF74=0,1,INDIRECT("'IEO generation, capacity'!"&amp;ADDRESS($BV85,COLUMN('IEO generation, capacity'!EC$4)))*1000/(BF74*8760))</f>
        <v>0.31459519928375501</v>
      </c>
      <c r="BG85" s="1004">
        <f ca="1">IF(BG74=0,1,INDIRECT("'IEO generation, capacity'!"&amp;ADDRESS($BV85,COLUMN('IEO generation, capacity'!ED$4)))*1000/(BG74*8760))</f>
        <v>0.31508854136182696</v>
      </c>
      <c r="BH85" s="1004">
        <f ca="1">IF(BH74=0,1,INDIRECT("'IEO generation, capacity'!"&amp;ADDRESS($BV85,COLUMN('IEO generation, capacity'!EE$4)))*1000/(BH74*8760))</f>
        <v>0.31556859034785734</v>
      </c>
      <c r="BI85" s="1004">
        <f ca="1">IF(BI74=0,1,INDIRECT("'IEO generation, capacity'!"&amp;ADDRESS($BV85,COLUMN('IEO generation, capacity'!EF$4)))*1000/(BI74*8760))</f>
        <v>0.31603312954187629</v>
      </c>
      <c r="BJ85" s="1004">
        <f ca="1">IF(BJ74=0,1,INDIRECT("'IEO generation, capacity'!"&amp;ADDRESS($BV85,COLUMN('IEO generation, capacity'!EG$4)))*1000/(BJ74*8760))</f>
        <v>0.31648270214449531</v>
      </c>
      <c r="BK85" s="1004">
        <f ca="1">IF(BK74=0,1,INDIRECT("'IEO generation, capacity'!"&amp;ADDRESS($BV85,COLUMN('IEO generation, capacity'!EH$4)))*1000/(BK74*8760))</f>
        <v>0.31691785907057196</v>
      </c>
      <c r="BL85" s="1004">
        <f ca="1">IF(BL74=0,1,INDIRECT("'IEO generation, capacity'!"&amp;ADDRESS($BV85,COLUMN('IEO generation, capacity'!EI$4)))*1000/(BL74*8760))</f>
        <v>0.31733922093843914</v>
      </c>
      <c r="BM85" s="1004">
        <f ca="1">IF(BM74=0,1,INDIRECT("'IEO generation, capacity'!"&amp;ADDRESS($BV85,COLUMN('IEO generation, capacity'!EJ$4)))*1000/(BM74*8760))</f>
        <v>0.31774748014139437</v>
      </c>
      <c r="BN85" s="1004">
        <f ca="1">IF(BN74=0,1,INDIRECT("'IEO generation, capacity'!"&amp;ADDRESS($BV85,COLUMN('IEO generation, capacity'!EK$4)))*1000/(BN74*8760))</f>
        <v>0.31814339803063468</v>
      </c>
      <c r="BO85" s="1004">
        <f ca="1">IF(BO74=0,1,INDIRECT("'IEO generation, capacity'!"&amp;ADDRESS($BV85,COLUMN('IEO generation, capacity'!EL$4)))*1000/(BO74*8760))</f>
        <v>0.31852770864600066</v>
      </c>
      <c r="BP85" s="1004">
        <f ca="1">IF(BP74=0,1,INDIRECT("'IEO generation, capacity'!"&amp;ADDRESS($BV85,COLUMN('IEO generation, capacity'!EM$4)))*1000/(BP74*8760))</f>
        <v>0.31890101686961564</v>
      </c>
      <c r="BQ85" s="1004">
        <f ca="1">IF(BQ74=0,1,INDIRECT("'IEO generation, capacity'!"&amp;ADDRESS($BV85,COLUMN('IEO generation, capacity'!EN$4)))*1000/(BQ74*8760))</f>
        <v>0.3192636725222921</v>
      </c>
      <c r="BR85" s="1004">
        <f ca="1">IF(BR74=0,1,INDIRECT("'IEO generation, capacity'!"&amp;ADDRESS($BV85,COLUMN('IEO generation, capacity'!EO$4)))*1000/(BR74*8760))</f>
        <v>0.3196156707073603</v>
      </c>
      <c r="BS85" s="1004">
        <f ca="1">IF(BS74=0,1,INDIRECT("'IEO generation, capacity'!"&amp;ADDRESS($BV85,COLUMN('IEO generation, capacity'!EP$4)))*1000/(BS74*8760))</f>
        <v>0.3199577701386549</v>
      </c>
      <c r="BT85" s="1004">
        <f ca="1">IF(BT74=0,1,INDIRECT("'IEO generation, capacity'!"&amp;ADDRESS($BV85,COLUMN('IEO generation, capacity'!EQ$4)))*1000/(BT74*8760))</f>
        <v>0.320290423277651</v>
      </c>
      <c r="BU85" s="1004">
        <f ca="1">IF(BU74=0,1,INDIRECT("'IEO generation, capacity'!"&amp;ADDRESS($BV85,COLUMN('IEO generation, capacity'!ER$4)))*1000/(BU74*8760))</f>
        <v>0.32061404323474141</v>
      </c>
      <c r="BV85" s="773">
        <f>BV84+'IEO_0 World'!$BW$78</f>
        <v>303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72298325722983259</v>
      </c>
      <c r="D86" s="1004">
        <f ca="1">IF(D75=0,1,INDIRECT("'IEO generation, capacity'!"&amp;ADDRESS($BV86,COLUMN('IEO generation, capacity'!CA$4)))*1000/(D75*8760))</f>
        <v>0.72298325722983259</v>
      </c>
      <c r="E86" s="1004">
        <f ca="1">IF(E75=0,1,INDIRECT("'IEO generation, capacity'!"&amp;ADDRESS($BV86,COLUMN('IEO generation, capacity'!CB$4)))*1000/(E75*8760))</f>
        <v>1.0844748858447488</v>
      </c>
      <c r="F86" s="1004">
        <f ca="1">IF(F75=0,1,INDIRECT("'IEO generation, capacity'!"&amp;ADDRESS($BV86,COLUMN('IEO generation, capacity'!CC$4)))*1000/(F75*8760))</f>
        <v>1.1415525114155252</v>
      </c>
      <c r="G86" s="1004">
        <f ca="1">IF(G75=0,1,INDIRECT("'IEO generation, capacity'!"&amp;ADDRESS($BV86,COLUMN('IEO generation, capacity'!CD$4)))*1000/(G75*8760))</f>
        <v>0.26255707762557073</v>
      </c>
      <c r="H86" s="1023">
        <f ca="1">IF(H75=0,1,INDIRECT("'IEO generation, capacity'!"&amp;ADDRESS($BV86,COLUMN('IEO generation, capacity'!CE$4)))*1000/(H75*8760))</f>
        <v>1.2899543378995433</v>
      </c>
      <c r="I86" s="1004">
        <f ca="1">IF(I75=0,1,INDIRECT("'IEO generation, capacity'!"&amp;ADDRESS($BV86,COLUMN('IEO generation, capacity'!CF$4)))*1000/(I75*8760))</f>
        <v>0.20478610128864191</v>
      </c>
      <c r="J86" s="1004">
        <f ca="1">IF(J75=0,1,INDIRECT("'IEO generation, capacity'!"&amp;ADDRESS($BV86,COLUMN('IEO generation, capacity'!CG$4)))*1000/(J75*8760))</f>
        <v>0.2037515919609853</v>
      </c>
      <c r="K86" s="1004">
        <f ca="1">IF(K75=0,1,INDIRECT("'IEO generation, capacity'!"&amp;ADDRESS($BV86,COLUMN('IEO generation, capacity'!CH$4)))*1000/(K75*8760))</f>
        <v>0.11500715600081782</v>
      </c>
      <c r="L86" s="1004">
        <f ca="1">IF(L75=0,1,INDIRECT("'IEO generation, capacity'!"&amp;ADDRESS($BV86,COLUMN('IEO generation, capacity'!CI$4)))*1000/(L75*8760))</f>
        <v>8.2520473873531883E-2</v>
      </c>
      <c r="M86" s="1004">
        <f ca="1">IF(M75=0,1,INDIRECT("'IEO generation, capacity'!"&amp;ADDRESS($BV86,COLUMN('IEO generation, capacity'!CJ$4)))*1000/(M75*8760))</f>
        <v>4.7886873027888334E-2</v>
      </c>
      <c r="N86" s="1004">
        <f ca="1">IF(N75=0,1,INDIRECT("'IEO generation, capacity'!"&amp;ADDRESS($BV86,COLUMN('IEO generation, capacity'!CK$4)))*1000/(N75*8760))</f>
        <v>5.4281315384311704E-2</v>
      </c>
      <c r="O86" s="1004">
        <f ca="1">IF(O75=0,1,INDIRECT("'IEO generation, capacity'!"&amp;ADDRESS($BV86,COLUMN('IEO generation, capacity'!CL$4)))*1000/(O75*8760))</f>
        <v>0.10867910273038965</v>
      </c>
      <c r="P86" s="1004">
        <f ca="1">IF(P75=0,1,INDIRECT("'IEO generation, capacity'!"&amp;ADDRESS($BV86,COLUMN('IEO generation, capacity'!CM$4)))*1000/(P75*8760))</f>
        <v>0.1523116214170675</v>
      </c>
      <c r="Q86" s="1004">
        <f ca="1">IF(Q75=0,1,INDIRECT("'IEO generation, capacity'!"&amp;ADDRESS($BV86,COLUMN('IEO generation, capacity'!CN$4)))*1000/(Q75*8760))</f>
        <v>0.18256902955362569</v>
      </c>
      <c r="R86" s="1004">
        <f ca="1">IF(R75=0,1,INDIRECT("'IEO generation, capacity'!"&amp;ADDRESS($BV86,COLUMN('IEO generation, capacity'!CO$4)))*1000/(R75*8760))</f>
        <v>0.1867659169162029</v>
      </c>
      <c r="S86" s="1004">
        <f ca="1">IF(S75=0,1,INDIRECT("'IEO generation, capacity'!"&amp;ADDRESS($BV86,COLUMN('IEO generation, capacity'!CP$4)))*1000/(S75*8760))</f>
        <v>0.1477131290661951</v>
      </c>
      <c r="T86" s="1004">
        <f ca="1">IF(T75=0,1,INDIRECT("'IEO generation, capacity'!"&amp;ADDRESS($BV86,COLUMN('IEO generation, capacity'!CQ$4)))*1000/(T75*8760))</f>
        <v>0.19230114319945107</v>
      </c>
      <c r="U86" s="1004">
        <f ca="1">IF(U75=0,1,INDIRECT("'IEO generation, capacity'!"&amp;ADDRESS($BV86,COLUMN('IEO generation, capacity'!CR$4)))*1000/(U75*8760))</f>
        <v>0.23658526042995387</v>
      </c>
      <c r="V86" s="1004">
        <f ca="1">IF(V75=0,1,INDIRECT("'IEO generation, capacity'!"&amp;ADDRESS($BV86,COLUMN('IEO generation, capacity'!CS$4)))*1000/(V75*8760))</f>
        <v>0.23687797605649627</v>
      </c>
      <c r="W86" s="1004">
        <f ca="1">IF(W75=0,1,INDIRECT("'IEO generation, capacity'!"&amp;ADDRESS($BV86,COLUMN('IEO generation, capacity'!CT$4)))*1000/(W75*8760))</f>
        <v>0.23710025148226122</v>
      </c>
      <c r="X86" s="1004">
        <f ca="1">IF(X75=0,1,INDIRECT("'IEO generation, capacity'!"&amp;ADDRESS($BV86,COLUMN('IEO generation, capacity'!CU$4)))*1000/(X75*8760))</f>
        <v>0.2372665089454187</v>
      </c>
      <c r="Y86" s="1004">
        <f ca="1">IF(Y75=0,1,INDIRECT("'IEO generation, capacity'!"&amp;ADDRESS($BV86,COLUMN('IEO generation, capacity'!CV$4)))*1000/(Y75*8760))</f>
        <v>0.23740798459171891</v>
      </c>
      <c r="Z86" s="1004">
        <f ca="1">IF(Z75=0,1,INDIRECT("'IEO generation, capacity'!"&amp;ADDRESS($BV86,COLUMN('IEO generation, capacity'!CW$4)))*1000/(Z75*8760))</f>
        <v>0.23752444545627432</v>
      </c>
      <c r="AA86" s="1004">
        <f ca="1">IF(AA75=0,1,INDIRECT("'IEO generation, capacity'!"&amp;ADDRESS($BV86,COLUMN('IEO generation, capacity'!CX$4)))*1000/(AA75*8760))</f>
        <v>0.23761572067125214</v>
      </c>
      <c r="AB86" s="1004">
        <f ca="1">IF(AB75=0,1,INDIRECT("'IEO generation, capacity'!"&amp;ADDRESS($BV86,COLUMN('IEO generation, capacity'!CY$4)))*1000/(AB75*8760))</f>
        <v>0.2376962913464751</v>
      </c>
      <c r="AC86" s="1004">
        <f ca="1">IF(AC75=0,1,INDIRECT("'IEO generation, capacity'!"&amp;ADDRESS($BV86,COLUMN('IEO generation, capacity'!CZ$4)))*1000/(AC75*8760))</f>
        <v>0.23773068974483547</v>
      </c>
      <c r="AD86" s="1004">
        <f ca="1">IF(AD75=0,1,INDIRECT("'IEO generation, capacity'!"&amp;ADDRESS($BV86,COLUMN('IEO generation, capacity'!DA$4)))*1000/(AD75*8760))</f>
        <v>0.23776478350890765</v>
      </c>
      <c r="AE86" s="1004">
        <f ca="1">IF(AE75=0,1,INDIRECT("'IEO generation, capacity'!"&amp;ADDRESS($BV86,COLUMN('IEO generation, capacity'!DB$4)))*1000/(AE75*8760))</f>
        <v>0.23779603833411597</v>
      </c>
      <c r="AF86" s="1004">
        <f ca="1">IF(AF75=0,1,INDIRECT("'IEO generation, capacity'!"&amp;ADDRESS($BV86,COLUMN('IEO generation, capacity'!DC$4)))*1000/(AF75*8760))</f>
        <v>0.23782728185536922</v>
      </c>
      <c r="AG86" s="1004">
        <f ca="1">IF(AG75=0,1,INDIRECT("'IEO generation, capacity'!"&amp;ADDRESS($BV86,COLUMN('IEO generation, capacity'!DD$4)))*1000/(AG75*8760))</f>
        <v>0.23785667592145796</v>
      </c>
      <c r="AH86" s="1004">
        <f ca="1">IF(AH75=0,1,INDIRECT("'IEO generation, capacity'!"&amp;ADDRESS($BV86,COLUMN('IEO generation, capacity'!DE$4)))*1000/(AH75*8760))</f>
        <v>0.23788356935856136</v>
      </c>
      <c r="AI86" s="1004">
        <f ca="1">IF(AI75=0,1,INDIRECT("'IEO generation, capacity'!"&amp;ADDRESS($BV86,COLUMN('IEO generation, capacity'!DF$4)))*1000/(AI75*8760))</f>
        <v>0.23790793592101037</v>
      </c>
      <c r="AJ86" s="1004">
        <f ca="1">IF(AJ75=0,1,INDIRECT("'IEO generation, capacity'!"&amp;ADDRESS($BV86,COLUMN('IEO generation, capacity'!DG$4)))*1000/(AJ75*8760))</f>
        <v>0.23793741390359649</v>
      </c>
      <c r="AK86" s="1004">
        <f ca="1">IF(AK75=0,1,INDIRECT("'IEO generation, capacity'!"&amp;ADDRESS($BV86,COLUMN('IEO generation, capacity'!DH$4)))*1000/(AK75*8760))</f>
        <v>0.23795826459842323</v>
      </c>
      <c r="AL86" s="1004">
        <f ca="1">IF(AL75=0,1,INDIRECT("'IEO generation, capacity'!"&amp;ADDRESS($BV86,COLUMN('IEO generation, capacity'!DI$4)))*1000/(AL75*8760))</f>
        <v>0.23798585105516559</v>
      </c>
      <c r="AM86" s="1004">
        <f ca="1">IF(AM75=0,1,INDIRECT("'IEO generation, capacity'!"&amp;ADDRESS($BV86,COLUMN('IEO generation, capacity'!DJ$4)))*1000/(AM75*8760))</f>
        <v>0.23800143403347265</v>
      </c>
      <c r="AN86" s="1004">
        <f ca="1">IF(AN75=0,1,INDIRECT("'IEO generation, capacity'!"&amp;ADDRESS($BV86,COLUMN('IEO generation, capacity'!DK$4)))*1000/(AN75*8760))</f>
        <v>0.238021251957168</v>
      </c>
      <c r="AO86" s="1004">
        <f ca="1">IF(AO75=0,1,INDIRECT("'IEO generation, capacity'!"&amp;ADDRESS($BV86,COLUMN('IEO generation, capacity'!DL$4)))*1000/(AO75*8760))</f>
        <v>0.23804005635817788</v>
      </c>
      <c r="AP86" s="1004">
        <f ca="1">IF(AP75=0,1,INDIRECT("'IEO generation, capacity'!"&amp;ADDRESS($BV86,COLUMN('IEO generation, capacity'!DM$4)))*1000/(AP75*8760))</f>
        <v>0.23805771393797628</v>
      </c>
      <c r="AQ86" s="1004">
        <f ca="1">IF(AQ75=0,1,INDIRECT("'IEO generation, capacity'!"&amp;ADDRESS($BV86,COLUMN('IEO generation, capacity'!DN$4)))*1000/(AQ75*8760))</f>
        <v>0.23807448582928112</v>
      </c>
      <c r="AR86" s="1004">
        <f ca="1">IF(AR75=0,1,INDIRECT("'IEO generation, capacity'!"&amp;ADDRESS($BV86,COLUMN('IEO generation, capacity'!DO$4)))*1000/(AR75*8760))</f>
        <v>0.23809042141074879</v>
      </c>
      <c r="AS86" s="1004">
        <f ca="1">IF(AS75=0,1,INDIRECT("'IEO generation, capacity'!"&amp;ADDRESS($BV86,COLUMN('IEO generation, capacity'!DP$4)))*1000/(AS75*8760))</f>
        <v>0.23810541260583609</v>
      </c>
      <c r="AT86" s="1004">
        <f ca="1">IF(AT75=0,1,INDIRECT("'IEO generation, capacity'!"&amp;ADDRESS($BV86,COLUMN('IEO generation, capacity'!DQ$4)))*1000/(AT75*8760))</f>
        <v>0.2381192035443446</v>
      </c>
      <c r="AU86" s="1004">
        <f ca="1">IF(AU75=0,1,INDIRECT("'IEO generation, capacity'!"&amp;ADDRESS($BV86,COLUMN('IEO generation, capacity'!DR$4)))*1000/(AU75*8760))</f>
        <v>0.23813287432702973</v>
      </c>
      <c r="AV86" s="1004">
        <f ca="1">IF(AV75=0,1,INDIRECT("'IEO generation, capacity'!"&amp;ADDRESS($BV86,COLUMN('IEO generation, capacity'!DS$4)))*1000/(AV75*8760))</f>
        <v>0.23814550177540375</v>
      </c>
      <c r="AW86" s="1004">
        <f ca="1">IF(AW75=0,1,INDIRECT("'IEO generation, capacity'!"&amp;ADDRESS($BV86,COLUMN('IEO generation, capacity'!DT$4)))*1000/(AW75*8760))</f>
        <v>0.23815826162818063</v>
      </c>
      <c r="AX86" s="1004">
        <f ca="1">IF(AX75=0,1,INDIRECT("'IEO generation, capacity'!"&amp;ADDRESS($BV86,COLUMN('IEO generation, capacity'!DU$4)))*1000/(AX75*8760))</f>
        <v>0.2381700420784375</v>
      </c>
      <c r="AY86" s="1004">
        <f ca="1">IF(AY75=0,1,INDIRECT("'IEO generation, capacity'!"&amp;ADDRESS($BV86,COLUMN('IEO generation, capacity'!DV$4)))*1000/(AY75*8760))</f>
        <v>0.23818129969760596</v>
      </c>
      <c r="AZ86" s="1004">
        <f ca="1">IF(AZ75=0,1,INDIRECT("'IEO generation, capacity'!"&amp;ADDRESS($BV86,COLUMN('IEO generation, capacity'!DW$4)))*1000/(AZ75*8760))</f>
        <v>0.23819208757568219</v>
      </c>
      <c r="BA86" s="1004">
        <f ca="1">IF(BA75=0,1,INDIRECT("'IEO generation, capacity'!"&amp;ADDRESS($BV86,COLUMN('IEO generation, capacity'!DX$4)))*1000/(BA75*8760))</f>
        <v>0.23820242475435388</v>
      </c>
      <c r="BB86" s="1004">
        <f ca="1">IF(BB75=0,1,INDIRECT("'IEO generation, capacity'!"&amp;ADDRESS($BV86,COLUMN('IEO generation, capacity'!DY$4)))*1000/(BB75*8760))</f>
        <v>0.23821235521409023</v>
      </c>
      <c r="BC86" s="1004">
        <f ca="1">IF(BC75=0,1,INDIRECT("'IEO generation, capacity'!"&amp;ADDRESS($BV86,COLUMN('IEO generation, capacity'!DZ$4)))*1000/(BC75*8760))</f>
        <v>0.23822192590147331</v>
      </c>
      <c r="BD86" s="1004">
        <f ca="1">IF(BD75=0,1,INDIRECT("'IEO generation, capacity'!"&amp;ADDRESS($BV86,COLUMN('IEO generation, capacity'!EA$4)))*1000/(BD75*8760))</f>
        <v>0.23823115520997168</v>
      </c>
      <c r="BE86" s="1004">
        <f ca="1">IF(BE75=0,1,INDIRECT("'IEO generation, capacity'!"&amp;ADDRESS($BV86,COLUMN('IEO generation, capacity'!EB$4)))*1000/(BE75*8760))</f>
        <v>0.2382399807652541</v>
      </c>
      <c r="BF86" s="1004">
        <f ca="1">IF(BF75=0,1,INDIRECT("'IEO generation, capacity'!"&amp;ADDRESS($BV86,COLUMN('IEO generation, capacity'!EC$4)))*1000/(BF75*8760))</f>
        <v>0.23824849681446622</v>
      </c>
      <c r="BG86" s="1004">
        <f ca="1">IF(BG75=0,1,INDIRECT("'IEO generation, capacity'!"&amp;ADDRESS($BV86,COLUMN('IEO generation, capacity'!ED$4)))*1000/(BG75*8760))</f>
        <v>0.2382566494908982</v>
      </c>
      <c r="BH86" s="1004">
        <f ca="1">IF(BH75=0,1,INDIRECT("'IEO generation, capacity'!"&amp;ADDRESS($BV86,COLUMN('IEO generation, capacity'!EE$4)))*1000/(BH75*8760))</f>
        <v>0.23826454643361478</v>
      </c>
      <c r="BI86" s="1004">
        <f ca="1">IF(BI75=0,1,INDIRECT("'IEO generation, capacity'!"&amp;ADDRESS($BV86,COLUMN('IEO generation, capacity'!EF$4)))*1000/(BI75*8760))</f>
        <v>0.23827216631154066</v>
      </c>
      <c r="BJ86" s="1004">
        <f ca="1">IF(BJ75=0,1,INDIRECT("'IEO generation, capacity'!"&amp;ADDRESS($BV86,COLUMN('IEO generation, capacity'!EG$4)))*1000/(BJ75*8760))</f>
        <v>0.23827952106307224</v>
      </c>
      <c r="BK86" s="1004">
        <f ca="1">IF(BK75=0,1,INDIRECT("'IEO generation, capacity'!"&amp;ADDRESS($BV86,COLUMN('IEO generation, capacity'!EH$4)))*1000/(BK75*8760))</f>
        <v>0.238286623717681</v>
      </c>
      <c r="BL86" s="1004">
        <f ca="1">IF(BL75=0,1,INDIRECT("'IEO generation, capacity'!"&amp;ADDRESS($BV86,COLUMN('IEO generation, capacity'!EI$4)))*1000/(BL75*8760))</f>
        <v>0.23829348378859197</v>
      </c>
      <c r="BM86" s="1004">
        <f ca="1">IF(BM75=0,1,INDIRECT("'IEO generation, capacity'!"&amp;ADDRESS($BV86,COLUMN('IEO generation, capacity'!EJ$4)))*1000/(BM75*8760))</f>
        <v>0.23830011190219072</v>
      </c>
      <c r="BN86" s="1004">
        <f ca="1">IF(BN75=0,1,INDIRECT("'IEO generation, capacity'!"&amp;ADDRESS($BV86,COLUMN('IEO generation, capacity'!EK$4)))*1000/(BN75*8760))</f>
        <v>0.23830652306910269</v>
      </c>
      <c r="BO86" s="1004">
        <f ca="1">IF(BO75=0,1,INDIRECT("'IEO generation, capacity'!"&amp;ADDRESS($BV86,COLUMN('IEO generation, capacity'!EL$4)))*1000/(BO75*8760))</f>
        <v>0.2383127345157475</v>
      </c>
      <c r="BP86" s="1004">
        <f ca="1">IF(BP75=0,1,INDIRECT("'IEO generation, capacity'!"&amp;ADDRESS($BV86,COLUMN('IEO generation, capacity'!EM$4)))*1000/(BP75*8760))</f>
        <v>0.2383187491781168</v>
      </c>
      <c r="BQ86" s="1004">
        <f ca="1">IF(BQ75=0,1,INDIRECT("'IEO generation, capacity'!"&amp;ADDRESS($BV86,COLUMN('IEO generation, capacity'!EN$4)))*1000/(BQ75*8760))</f>
        <v>0.23832458067323734</v>
      </c>
      <c r="BR86" s="1004">
        <f ca="1">IF(BR75=0,1,INDIRECT("'IEO generation, capacity'!"&amp;ADDRESS($BV86,COLUMN('IEO generation, capacity'!EO$4)))*1000/(BR75*8760))</f>
        <v>0.23833022990615715</v>
      </c>
      <c r="BS86" s="1004">
        <f ca="1">IF(BS75=0,1,INDIRECT("'IEO generation, capacity'!"&amp;ADDRESS($BV86,COLUMN('IEO generation, capacity'!EP$4)))*1000/(BS75*8760))</f>
        <v>0.23833570849370098</v>
      </c>
      <c r="BT86" s="1004">
        <f ca="1">IF(BT75=0,1,INDIRECT("'IEO generation, capacity'!"&amp;ADDRESS($BV86,COLUMN('IEO generation, capacity'!EQ$4)))*1000/(BT75*8760))</f>
        <v>0.23834102447588268</v>
      </c>
      <c r="BU86" s="1004">
        <f ca="1">IF(BU75=0,1,INDIRECT("'IEO generation, capacity'!"&amp;ADDRESS($BV86,COLUMN('IEO generation, capacity'!ER$4)))*1000/(BU75*8760))</f>
        <v>0.23834618530919813</v>
      </c>
      <c r="BV86" s="773">
        <f>BV85+'IEO_0 World'!$BW$78</f>
        <v>343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221962131390501</v>
      </c>
      <c r="D87" s="1004">
        <f ca="1">IF(D76=0,1,INDIRECT("'IEO generation, capacity'!"&amp;ADDRESS($BV87,COLUMN('IEO generation, capacity'!CA$4)))*1000/(D76*8760))</f>
        <v>0.18775407972564206</v>
      </c>
      <c r="E87" s="1004">
        <f ca="1">IF(E76=0,1,INDIRECT("'IEO generation, capacity'!"&amp;ADDRESS($BV87,COLUMN('IEO generation, capacity'!CB$4)))*1000/(E76*8760))</f>
        <v>0.15439478183142213</v>
      </c>
      <c r="F87" s="1004">
        <f ca="1">IF(F76=0,1,INDIRECT("'IEO generation, capacity'!"&amp;ADDRESS($BV87,COLUMN('IEO generation, capacity'!CC$4)))*1000/(F76*8760))</f>
        <v>0.12702942668696093</v>
      </c>
      <c r="G87" s="1004">
        <f ca="1">IF(G76=0,1,INDIRECT("'IEO generation, capacity'!"&amp;ADDRESS($BV87,COLUMN('IEO generation, capacity'!CD$4)))*1000/(G76*8760))</f>
        <v>0.10533416355334162</v>
      </c>
      <c r="H87" s="1023">
        <f ca="1">IF(H76=0,1,INDIRECT("'IEO generation, capacity'!"&amp;ADDRESS($BV87,COLUMN('IEO generation, capacity'!CE$4)))*1000/(H76*8760))</f>
        <v>9.03143659992975E-2</v>
      </c>
      <c r="I87" s="1004">
        <f ca="1">IF(I76=0,1,INDIRECT("'IEO generation, capacity'!"&amp;ADDRESS($BV87,COLUMN('IEO generation, capacity'!CF$4)))*1000/(I76*8760))</f>
        <v>0.13113756592941125</v>
      </c>
      <c r="J87" s="1004">
        <f ca="1">IF(J76=0,1,INDIRECT("'IEO generation, capacity'!"&amp;ADDRESS($BV87,COLUMN('IEO generation, capacity'!CG$4)))*1000/(J76*8760))</f>
        <v>0.15784741584838566</v>
      </c>
      <c r="K87" s="1004">
        <f ca="1">IF(K76=0,1,INDIRECT("'IEO generation, capacity'!"&amp;ADDRESS($BV87,COLUMN('IEO generation, capacity'!CH$4)))*1000/(K76*8760))</f>
        <v>0.15532753727735657</v>
      </c>
      <c r="L87" s="1004">
        <f ca="1">IF(L76=0,1,INDIRECT("'IEO generation, capacity'!"&amp;ADDRESS($BV87,COLUMN('IEO generation, capacity'!CI$4)))*1000/(L76*8760))</f>
        <v>0.15176406019387234</v>
      </c>
      <c r="M87" s="1004">
        <f ca="1">IF(M76=0,1,INDIRECT("'IEO generation, capacity'!"&amp;ADDRESS($BV87,COLUMN('IEO generation, capacity'!CJ$4)))*1000/(M76*8760))</f>
        <v>0.1476124550665501</v>
      </c>
      <c r="N87" s="1004">
        <f ca="1">IF(N76=0,1,INDIRECT("'IEO generation, capacity'!"&amp;ADDRESS($BV87,COLUMN('IEO generation, capacity'!CK$4)))*1000/(N76*8760))</f>
        <v>0.131195817616306</v>
      </c>
      <c r="O87" s="1004">
        <f ca="1">IF(O76=0,1,INDIRECT("'IEO generation, capacity'!"&amp;ADDRESS($BV87,COLUMN('IEO generation, capacity'!CL$4)))*1000/(O76*8760))</f>
        <v>0.20297916608700223</v>
      </c>
      <c r="P87" s="1004">
        <f ca="1">IF(P76=0,1,INDIRECT("'IEO generation, capacity'!"&amp;ADDRESS($BV87,COLUMN('IEO generation, capacity'!CM$4)))*1000/(P76*8760))</f>
        <v>0.29572744184616329</v>
      </c>
      <c r="Q87" s="1004">
        <f ca="1">IF(Q76=0,1,INDIRECT("'IEO generation, capacity'!"&amp;ADDRESS($BV87,COLUMN('IEO generation, capacity'!CN$4)))*1000/(Q76*8760))</f>
        <v>0.3574240277121713</v>
      </c>
      <c r="R87" s="1004">
        <f ca="1">IF(R76=0,1,INDIRECT("'IEO generation, capacity'!"&amp;ADDRESS($BV87,COLUMN('IEO generation, capacity'!CO$4)))*1000/(R76*8760))</f>
        <v>0.379129734085415</v>
      </c>
      <c r="S87" s="1004">
        <f ca="1">IF(S76=0,1,INDIRECT("'IEO generation, capacity'!"&amp;ADDRESS($BV87,COLUMN('IEO generation, capacity'!CP$4)))*1000/(S76*8760))</f>
        <v>0.35465276634502929</v>
      </c>
      <c r="T87" s="1004">
        <f ca="1">IF(T76=0,1,INDIRECT("'IEO generation, capacity'!"&amp;ADDRESS($BV87,COLUMN('IEO generation, capacity'!CQ$4)))*1000/(T76*8760))</f>
        <v>0.38829086152533898</v>
      </c>
      <c r="U87" s="1004">
        <f ca="1">IF(U76=0,1,INDIRECT("'IEO generation, capacity'!"&amp;ADDRESS($BV87,COLUMN('IEO generation, capacity'!CR$4)))*1000/(U76*8760))</f>
        <v>0.42500998078698504</v>
      </c>
      <c r="V87" s="1004">
        <f ca="1">IF(V76=0,1,INDIRECT("'IEO generation, capacity'!"&amp;ADDRESS($BV87,COLUMN('IEO generation, capacity'!CS$4)))*1000/(V76*8760))</f>
        <v>0.42649670218163371</v>
      </c>
      <c r="W87" s="1004">
        <f ca="1">IF(W76=0,1,INDIRECT("'IEO generation, capacity'!"&amp;ADDRESS($BV87,COLUMN('IEO generation, capacity'!CT$4)))*1000/(W76*8760))</f>
        <v>0.42778061559810249</v>
      </c>
      <c r="X87" s="1004">
        <f ca="1">IF(X76=0,1,INDIRECT("'IEO generation, capacity'!"&amp;ADDRESS($BV87,COLUMN('IEO generation, capacity'!CU$4)))*1000/(X76*8760))</f>
        <v>0.42896571585025106</v>
      </c>
      <c r="Y87" s="1004">
        <f ca="1">IF(Y76=0,1,INDIRECT("'IEO generation, capacity'!"&amp;ADDRESS($BV87,COLUMN('IEO generation, capacity'!CV$4)))*1000/(Y76*8760))</f>
        <v>0.42999809283595292</v>
      </c>
      <c r="Z87" s="1004">
        <f ca="1">IF(Z76=0,1,INDIRECT("'IEO generation, capacity'!"&amp;ADDRESS($BV87,COLUMN('IEO generation, capacity'!CW$4)))*1000/(Z76*8760))</f>
        <v>0.43096520036255764</v>
      </c>
      <c r="AA87" s="1004">
        <f ca="1">IF(AA76=0,1,INDIRECT("'IEO generation, capacity'!"&amp;ADDRESS($BV87,COLUMN('IEO generation, capacity'!CX$4)))*1000/(AA76*8760))</f>
        <v>0.43181303369480795</v>
      </c>
      <c r="AB87" s="1004">
        <f ca="1">IF(AB76=0,1,INDIRECT("'IEO generation, capacity'!"&amp;ADDRESS($BV87,COLUMN('IEO generation, capacity'!CY$4)))*1000/(AB76*8760))</f>
        <v>0.43261746103088211</v>
      </c>
      <c r="AC87" s="1004">
        <f ca="1">IF(AC76=0,1,INDIRECT("'IEO generation, capacity'!"&amp;ADDRESS($BV87,COLUMN('IEO generation, capacity'!CZ$4)))*1000/(AC76*8760))</f>
        <v>0.43681024808739416</v>
      </c>
      <c r="AD87" s="1004">
        <f ca="1">IF(AD76=0,1,INDIRECT("'IEO generation, capacity'!"&amp;ADDRESS($BV87,COLUMN('IEO generation, capacity'!DA$4)))*1000/(AD76*8760))</f>
        <v>0.44091601566288879</v>
      </c>
      <c r="AE87" s="1004">
        <f ca="1">IF(AE76=0,1,INDIRECT("'IEO generation, capacity'!"&amp;ADDRESS($BV87,COLUMN('IEO generation, capacity'!DB$4)))*1000/(AE76*8760))</f>
        <v>0.44488052883851181</v>
      </c>
      <c r="AF87" s="1004">
        <f ca="1">IF(AF76=0,1,INDIRECT("'IEO generation, capacity'!"&amp;ADDRESS($BV87,COLUMN('IEO generation, capacity'!DC$4)))*1000/(AF76*8760))</f>
        <v>0.44874450803186849</v>
      </c>
      <c r="AG87" s="1004">
        <f ca="1">IF(AG76=0,1,INDIRECT("'IEO generation, capacity'!"&amp;ADDRESS($BV87,COLUMN('IEO generation, capacity'!DD$4)))*1000/(AG76*8760))</f>
        <v>0.45252832174759849</v>
      </c>
      <c r="AH87" s="1004">
        <f ca="1">IF(AH76=0,1,INDIRECT("'IEO generation, capacity'!"&amp;ADDRESS($BV87,COLUMN('IEO generation, capacity'!DE$4)))*1000/(AH76*8760))</f>
        <v>0.45621081011539516</v>
      </c>
      <c r="AI87" s="1004">
        <f ca="1">IF(AI76=0,1,INDIRECT("'IEO generation, capacity'!"&amp;ADDRESS($BV87,COLUMN('IEO generation, capacity'!DF$4)))*1000/(AI76*8760))</f>
        <v>0.45981066331089127</v>
      </c>
      <c r="AJ87" s="1004">
        <f ca="1">IF(AJ76=0,1,INDIRECT("'IEO generation, capacity'!"&amp;ADDRESS($BV87,COLUMN('IEO generation, capacity'!DG$4)))*1000/(AJ76*8760))</f>
        <v>0.46331882139686692</v>
      </c>
      <c r="AK87" s="1004">
        <f ca="1">IF(AK76=0,1,INDIRECT("'IEO generation, capacity'!"&amp;ADDRESS($BV87,COLUMN('IEO generation, capacity'!DH$4)))*1000/(AK76*8760))</f>
        <v>0.46672782589315798</v>
      </c>
      <c r="AL87" s="1004">
        <f ca="1">IF(AL76=0,1,INDIRECT("'IEO generation, capacity'!"&amp;ADDRESS($BV87,COLUMN('IEO generation, capacity'!DI$4)))*1000/(AL76*8760))</f>
        <v>0.47056529586396545</v>
      </c>
      <c r="AM87" s="1004">
        <f ca="1">IF(AM76=0,1,INDIRECT("'IEO generation, capacity'!"&amp;ADDRESS($BV87,COLUMN('IEO generation, capacity'!DJ$4)))*1000/(AM76*8760))</f>
        <v>0.47268836262763242</v>
      </c>
      <c r="AN87" s="1004">
        <f ca="1">IF(AN76=0,1,INDIRECT("'IEO generation, capacity'!"&amp;ADDRESS($BV87,COLUMN('IEO generation, capacity'!DK$4)))*1000/(AN76*8760))</f>
        <v>0.47559426433762436</v>
      </c>
      <c r="AO87" s="1004">
        <f ca="1">IF(AO76=0,1,INDIRECT("'IEO generation, capacity'!"&amp;ADDRESS($BV87,COLUMN('IEO generation, capacity'!DL$4)))*1000/(AO76*8760))</f>
        <v>0.47837863564455074</v>
      </c>
      <c r="AP87" s="1004">
        <f ca="1">IF(AP76=0,1,INDIRECT("'IEO generation, capacity'!"&amp;ADDRESS($BV87,COLUMN('IEO generation, capacity'!DM$4)))*1000/(AP76*8760))</f>
        <v>0.48103598295432104</v>
      </c>
      <c r="AQ87" s="1004">
        <f ca="1">IF(AQ76=0,1,INDIRECT("'IEO generation, capacity'!"&amp;ADDRESS($BV87,COLUMN('IEO generation, capacity'!DN$4)))*1000/(AQ76*8760))</f>
        <v>0.48356635093425465</v>
      </c>
      <c r="AR87" s="1004">
        <f ca="1">IF(AR76=0,1,INDIRECT("'IEO generation, capacity'!"&amp;ADDRESS($BV87,COLUMN('IEO generation, capacity'!DO$4)))*1000/(AR76*8760))</f>
        <v>0.4859739744697768</v>
      </c>
      <c r="AS87" s="1004">
        <f ca="1">IF(AS76=0,1,INDIRECT("'IEO generation, capacity'!"&amp;ADDRESS($BV87,COLUMN('IEO generation, capacity'!DP$4)))*1000/(AS76*8760))</f>
        <v>0.4882633210497781</v>
      </c>
      <c r="AT87" s="1004">
        <f ca="1">IF(AT76=0,1,INDIRECT("'IEO generation, capacity'!"&amp;ADDRESS($BV87,COLUMN('IEO generation, capacity'!DQ$4)))*1000/(AT76*8760))</f>
        <v>0.49044357787691478</v>
      </c>
      <c r="AU87" s="1004">
        <f ca="1">IF(AU76=0,1,INDIRECT("'IEO generation, capacity'!"&amp;ADDRESS($BV87,COLUMN('IEO generation, capacity'!DR$4)))*1000/(AU76*8760))</f>
        <v>0.49252852478965131</v>
      </c>
      <c r="AV87" s="1004">
        <f ca="1">IF(AV76=0,1,INDIRECT("'IEO generation, capacity'!"&amp;ADDRESS($BV87,COLUMN('IEO generation, capacity'!DS$4)))*1000/(AV76*8760))</f>
        <v>0.49453545178754993</v>
      </c>
      <c r="AW87" s="1004">
        <f ca="1">IF(AW76=0,1,INDIRECT("'IEO generation, capacity'!"&amp;ADDRESS($BV87,COLUMN('IEO generation, capacity'!DT$4)))*1000/(AW76*8760))</f>
        <v>0.49657709779961523</v>
      </c>
      <c r="AX87" s="1004">
        <f ca="1">IF(AX76=0,1,INDIRECT("'IEO generation, capacity'!"&amp;ADDRESS($BV87,COLUMN('IEO generation, capacity'!DU$4)))*1000/(AX76*8760))</f>
        <v>0.49846025391737964</v>
      </c>
      <c r="AY87" s="1004">
        <f ca="1">IF(AY76=0,1,INDIRECT("'IEO generation, capacity'!"&amp;ADDRESS($BV87,COLUMN('IEO generation, capacity'!DV$4)))*1000/(AY76*8760))</f>
        <v>0.50027290452099926</v>
      </c>
      <c r="AZ87" s="1004">
        <f ca="1">IF(AZ76=0,1,INDIRECT("'IEO generation, capacity'!"&amp;ADDRESS($BV87,COLUMN('IEO generation, capacity'!DW$4)))*1000/(AZ76*8760))</f>
        <v>0.50202194227758534</v>
      </c>
      <c r="BA87" s="1004">
        <f ca="1">IF(BA76=0,1,INDIRECT("'IEO generation, capacity'!"&amp;ADDRESS($BV87,COLUMN('IEO generation, capacity'!DX$4)))*1000/(BA76*8760))</f>
        <v>0.50371286542587934</v>
      </c>
      <c r="BB87" s="1004">
        <f ca="1">IF(BB76=0,1,INDIRECT("'IEO generation, capacity'!"&amp;ADDRESS($BV87,COLUMN('IEO generation, capacity'!DY$4)))*1000/(BB76*8760))</f>
        <v>0.50534982237569015</v>
      </c>
      <c r="BC87" s="1004">
        <f ca="1">IF(BC76=0,1,INDIRECT("'IEO generation, capacity'!"&amp;ADDRESS($BV87,COLUMN('IEO generation, capacity'!DZ$4)))*1000/(BC76*8760))</f>
        <v>0.50693558929761584</v>
      </c>
      <c r="BD87" s="1004">
        <f ca="1">IF(BD76=0,1,INDIRECT("'IEO generation, capacity'!"&amp;ADDRESS($BV87,COLUMN('IEO generation, capacity'!EA$4)))*1000/(BD76*8760))</f>
        <v>0.50847117405581699</v>
      </c>
      <c r="BE87" s="1004">
        <f ca="1">IF(BE76=0,1,INDIRECT("'IEO generation, capacity'!"&amp;ADDRESS($BV87,COLUMN('IEO generation, capacity'!EB$4)))*1000/(BE76*8760))</f>
        <v>0.50995603682532775</v>
      </c>
      <c r="BF87" s="1004">
        <f ca="1">IF(BF76=0,1,INDIRECT("'IEO generation, capacity'!"&amp;ADDRESS($BV87,COLUMN('IEO generation, capacity'!EC$4)))*1000/(BF76*8760))</f>
        <v>0.5113890039114426</v>
      </c>
      <c r="BG87" s="1004">
        <f ca="1">IF(BG76=0,1,INDIRECT("'IEO generation, capacity'!"&amp;ADDRESS($BV87,COLUMN('IEO generation, capacity'!ED$4)))*1000/(BG76*8760))</f>
        <v>0.51276938471037037</v>
      </c>
      <c r="BH87" s="1004">
        <f ca="1">IF(BH76=0,1,INDIRECT("'IEO generation, capacity'!"&amp;ADDRESS($BV87,COLUMN('IEO generation, capacity'!EE$4)))*1000/(BH76*8760))</f>
        <v>0.51411571252991506</v>
      </c>
      <c r="BI87" s="1004">
        <f ca="1">IF(BI76=0,1,INDIRECT("'IEO generation, capacity'!"&amp;ADDRESS($BV87,COLUMN('IEO generation, capacity'!EF$4)))*1000/(BI76*8760))</f>
        <v>0.51542147500183655</v>
      </c>
      <c r="BJ87" s="1004">
        <f ca="1">IF(BJ76=0,1,INDIRECT("'IEO generation, capacity'!"&amp;ADDRESS($BV87,COLUMN('IEO generation, capacity'!EG$4)))*1000/(BJ76*8760))</f>
        <v>0.51668783482527969</v>
      </c>
      <c r="BK87" s="1004">
        <f ca="1">IF(BK76=0,1,INDIRECT("'IEO generation, capacity'!"&amp;ADDRESS($BV87,COLUMN('IEO generation, capacity'!EH$4)))*1000/(BK76*8760))</f>
        <v>0.51791608662037036</v>
      </c>
      <c r="BL87" s="1004">
        <f ca="1">IF(BL76=0,1,INDIRECT("'IEO generation, capacity'!"&amp;ADDRESS($BV87,COLUMN('IEO generation, capacity'!EI$4)))*1000/(BL76*8760))</f>
        <v>0.51910772724181031</v>
      </c>
      <c r="BM87" s="1004">
        <f ca="1">IF(BM76=0,1,INDIRECT("'IEO generation, capacity'!"&amp;ADDRESS($BV87,COLUMN('IEO generation, capacity'!EJ$4)))*1000/(BM76*8760))</f>
        <v>0.52026449649563444</v>
      </c>
      <c r="BN87" s="1004">
        <f ca="1">IF(BN76=0,1,INDIRECT("'IEO generation, capacity'!"&amp;ADDRESS($BV87,COLUMN('IEO generation, capacity'!EK$4)))*1000/(BN76*8760))</f>
        <v>0.52138834161865366</v>
      </c>
      <c r="BO87" s="1004">
        <f ca="1">IF(BO76=0,1,INDIRECT("'IEO generation, capacity'!"&amp;ADDRESS($BV87,COLUMN('IEO generation, capacity'!EL$4)))*1000/(BO76*8760))</f>
        <v>0.52248121012655835</v>
      </c>
      <c r="BP87" s="1004">
        <f ca="1">IF(BP76=0,1,INDIRECT("'IEO generation, capacity'!"&amp;ADDRESS($BV87,COLUMN('IEO generation, capacity'!EM$4)))*1000/(BP76*8760))</f>
        <v>0.52354468402800614</v>
      </c>
      <c r="BQ87" s="1004">
        <f ca="1">IF(BQ76=0,1,INDIRECT("'IEO generation, capacity'!"&amp;ADDRESS($BV87,COLUMN('IEO generation, capacity'!EN$4)))*1000/(BQ76*8760))</f>
        <v>0.52457960091700062</v>
      </c>
      <c r="BR87" s="1004">
        <f ca="1">IF(BR76=0,1,INDIRECT("'IEO generation, capacity'!"&amp;ADDRESS($BV87,COLUMN('IEO generation, capacity'!EO$4)))*1000/(BR76*8760))</f>
        <v>0.52558574118120271</v>
      </c>
      <c r="BS87" s="1004">
        <f ca="1">IF(BS76=0,1,INDIRECT("'IEO generation, capacity'!"&amp;ADDRESS($BV87,COLUMN('IEO generation, capacity'!EP$4)))*1000/(BS76*8760))</f>
        <v>0.52656514293628343</v>
      </c>
      <c r="BT87" s="1004">
        <f ca="1">IF(BT76=0,1,INDIRECT("'IEO generation, capacity'!"&amp;ADDRESS($BV87,COLUMN('IEO generation, capacity'!EQ$4)))*1000/(BT76*8760))</f>
        <v>0.52751898757052518</v>
      </c>
      <c r="BU87" s="1004">
        <f ca="1">IF(BU76=0,1,INDIRECT("'IEO generation, capacity'!"&amp;ADDRESS($BV87,COLUMN('IEO generation, capacity'!ER$4)))*1000/(BU76*8760))</f>
        <v>0.52844834436903898</v>
      </c>
      <c r="BV87" s="773">
        <f>BV86+'IEO_0 World'!$BW$78</f>
        <v>383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427.6</v>
      </c>
      <c r="I94" s="1674">
        <v>413.9</v>
      </c>
      <c r="J94" s="1674">
        <v>435.3</v>
      </c>
      <c r="K94" s="1674">
        <v>461.24</v>
      </c>
      <c r="L94" s="1674">
        <v>476.2</v>
      </c>
      <c r="M94" s="1674">
        <v>500.13</v>
      </c>
      <c r="N94" s="1674">
        <v>526.65</v>
      </c>
      <c r="O94" s="1674">
        <v>522.54</v>
      </c>
      <c r="P94" s="1674">
        <v>539.23</v>
      </c>
      <c r="Q94" s="1674">
        <v>555.91</v>
      </c>
      <c r="R94" s="1674">
        <v>572.6</v>
      </c>
      <c r="S94" s="1674">
        <v>588.66</v>
      </c>
      <c r="T94" s="1674">
        <v>605.79999999999995</v>
      </c>
      <c r="U94" s="1674">
        <v>622.54</v>
      </c>
      <c r="V94" s="1674">
        <v>639.79</v>
      </c>
      <c r="W94" s="1674">
        <v>657.49</v>
      </c>
      <c r="X94" s="1674">
        <v>674.3</v>
      </c>
      <c r="Y94" s="1674">
        <v>692.18</v>
      </c>
      <c r="Z94" s="1674">
        <v>712.04</v>
      </c>
      <c r="AA94" s="1674">
        <v>733.19</v>
      </c>
      <c r="AB94" s="1674">
        <v>755.69</v>
      </c>
      <c r="AC94" s="1674">
        <v>780.14</v>
      </c>
      <c r="AD94" s="1674">
        <v>805.47</v>
      </c>
      <c r="AE94" s="1674">
        <v>831.72</v>
      </c>
      <c r="AF94" s="1674">
        <v>859.4</v>
      </c>
      <c r="AG94" s="1674">
        <v>888.75</v>
      </c>
      <c r="AH94" s="1674">
        <v>919.52</v>
      </c>
      <c r="AI94" s="1674">
        <v>951.84</v>
      </c>
      <c r="AJ94" s="1674">
        <v>984.19</v>
      </c>
      <c r="AK94" s="1674">
        <v>1015.55</v>
      </c>
      <c r="AL94" s="1674">
        <v>1055.45</v>
      </c>
      <c r="AM94" s="1001">
        <f t="shared" ref="AM94:BU94" si="56">AM100*AM55</f>
        <v>1076.4965430846689</v>
      </c>
      <c r="AN94" s="1001">
        <f t="shared" si="56"/>
        <v>1108.9970894573894</v>
      </c>
      <c r="AO94" s="1001">
        <f t="shared" si="56"/>
        <v>1141.4955455449051</v>
      </c>
      <c r="AP94" s="1001">
        <f t="shared" si="56"/>
        <v>1173.7578145987029</v>
      </c>
      <c r="AQ94" s="1001">
        <f t="shared" si="56"/>
        <v>1205.6553208411858</v>
      </c>
      <c r="AR94" s="1001">
        <f t="shared" si="56"/>
        <v>1237.1807052061695</v>
      </c>
      <c r="AS94" s="1001">
        <f t="shared" si="56"/>
        <v>1268.3951370551447</v>
      </c>
      <c r="AT94" s="1001">
        <f t="shared" si="56"/>
        <v>1299.5363972782718</v>
      </c>
      <c r="AU94" s="1001">
        <f t="shared" si="56"/>
        <v>1330.6568641815302</v>
      </c>
      <c r="AV94" s="1001">
        <f t="shared" si="56"/>
        <v>1361.5653115701862</v>
      </c>
      <c r="AW94" s="1001">
        <f t="shared" si="56"/>
        <v>1394.4700137705945</v>
      </c>
      <c r="AX94" s="1001">
        <f t="shared" si="56"/>
        <v>1425.7413317975283</v>
      </c>
      <c r="AY94" s="1001">
        <f t="shared" si="56"/>
        <v>1456.9897556006486</v>
      </c>
      <c r="AZ94" s="1001">
        <f t="shared" si="56"/>
        <v>1488.2875474674495</v>
      </c>
      <c r="BA94" s="1001">
        <f t="shared" si="56"/>
        <v>1519.6747041969666</v>
      </c>
      <c r="BB94" s="1001">
        <f t="shared" si="56"/>
        <v>1551.154129467353</v>
      </c>
      <c r="BC94" s="1001">
        <f t="shared" si="56"/>
        <v>1582.6974065997779</v>
      </c>
      <c r="BD94" s="1001">
        <f t="shared" si="56"/>
        <v>1614.2503289422239</v>
      </c>
      <c r="BE94" s="1001">
        <f t="shared" si="56"/>
        <v>1645.7753005267093</v>
      </c>
      <c r="BF94" s="1001">
        <f t="shared" si="56"/>
        <v>1677.2280915191807</v>
      </c>
      <c r="BG94" s="1001">
        <f t="shared" si="56"/>
        <v>1708.4963537083975</v>
      </c>
      <c r="BH94" s="1001">
        <f t="shared" si="56"/>
        <v>1740.002320338953</v>
      </c>
      <c r="BI94" s="1001">
        <f t="shared" si="56"/>
        <v>1771.5146023571406</v>
      </c>
      <c r="BJ94" s="1001">
        <f t="shared" si="56"/>
        <v>1803.0139782857154</v>
      </c>
      <c r="BK94" s="1001">
        <f t="shared" si="56"/>
        <v>1834.4908685050373</v>
      </c>
      <c r="BL94" s="1001">
        <f t="shared" si="56"/>
        <v>1865.9466567163213</v>
      </c>
      <c r="BM94" s="1001">
        <f t="shared" si="56"/>
        <v>1897.3915344330173</v>
      </c>
      <c r="BN94" s="1001">
        <f t="shared" si="56"/>
        <v>1928.8397270216253</v>
      </c>
      <c r="BO94" s="1001">
        <f t="shared" si="56"/>
        <v>1960.3016984358646</v>
      </c>
      <c r="BP94" s="1001">
        <f t="shared" si="56"/>
        <v>1991.7824957619098</v>
      </c>
      <c r="BQ94" s="1001">
        <f t="shared" si="56"/>
        <v>2023.2745971267361</v>
      </c>
      <c r="BR94" s="1001">
        <f t="shared" si="56"/>
        <v>2054.7314490993945</v>
      </c>
      <c r="BS94" s="1001">
        <f t="shared" si="56"/>
        <v>2086.1874165021263</v>
      </c>
      <c r="BT94" s="1001">
        <f t="shared" si="56"/>
        <v>2117.6471034284023</v>
      </c>
      <c r="BU94" s="1001">
        <f t="shared" si="56"/>
        <v>2149.1123098886001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125.7</v>
      </c>
      <c r="I95" s="1674">
        <v>124.7</v>
      </c>
      <c r="J95" s="1674">
        <v>117</v>
      </c>
      <c r="K95" s="1674">
        <v>104.58</v>
      </c>
      <c r="L95" s="1674">
        <v>107.47</v>
      </c>
      <c r="M95" s="1674">
        <v>110.11</v>
      </c>
      <c r="N95" s="1674">
        <v>115.31</v>
      </c>
      <c r="O95" s="1674">
        <v>117.51</v>
      </c>
      <c r="P95" s="1674">
        <v>121.16</v>
      </c>
      <c r="Q95" s="1674">
        <v>125.63</v>
      </c>
      <c r="R95" s="1674">
        <v>130.01</v>
      </c>
      <c r="S95" s="1674">
        <v>134.79</v>
      </c>
      <c r="T95" s="1674">
        <v>140.13999999999999</v>
      </c>
      <c r="U95" s="1674">
        <v>145.82</v>
      </c>
      <c r="V95" s="1674">
        <v>155.30000000000001</v>
      </c>
      <c r="W95" s="1674">
        <v>162.27000000000001</v>
      </c>
      <c r="X95" s="1674">
        <v>170.5</v>
      </c>
      <c r="Y95" s="1674">
        <v>179.53</v>
      </c>
      <c r="Z95" s="1674">
        <v>189.35</v>
      </c>
      <c r="AA95" s="1674">
        <v>199.32</v>
      </c>
      <c r="AB95" s="1674">
        <v>211.84</v>
      </c>
      <c r="AC95" s="1674">
        <v>225.6</v>
      </c>
      <c r="AD95" s="1674">
        <v>238.28</v>
      </c>
      <c r="AE95" s="1674">
        <v>250.3</v>
      </c>
      <c r="AF95" s="1674">
        <v>263.23</v>
      </c>
      <c r="AG95" s="1674">
        <v>276.8</v>
      </c>
      <c r="AH95" s="1674">
        <v>289.8</v>
      </c>
      <c r="AI95" s="1674">
        <v>303.06</v>
      </c>
      <c r="AJ95" s="1674">
        <v>315.69</v>
      </c>
      <c r="AK95" s="1674">
        <v>327.52</v>
      </c>
      <c r="AL95" s="1674">
        <v>338.64</v>
      </c>
      <c r="AM95" s="1001">
        <f t="shared" ref="AM95:BU95" si="57">AM101*AM56</f>
        <v>352.94181205569231</v>
      </c>
      <c r="AN95" s="1001">
        <f t="shared" si="57"/>
        <v>365.68342836324513</v>
      </c>
      <c r="AO95" s="1001">
        <f t="shared" si="57"/>
        <v>378.41384793324647</v>
      </c>
      <c r="AP95" s="1001">
        <f t="shared" si="57"/>
        <v>390.94827834978145</v>
      </c>
      <c r="AQ95" s="1001">
        <f t="shared" si="57"/>
        <v>403.40402489781508</v>
      </c>
      <c r="AR95" s="1001">
        <f t="shared" si="57"/>
        <v>415.94579774332033</v>
      </c>
      <c r="AS95" s="1001">
        <f t="shared" si="57"/>
        <v>428.5305630014081</v>
      </c>
      <c r="AT95" s="1001">
        <f t="shared" si="57"/>
        <v>441.27536194160223</v>
      </c>
      <c r="AU95" s="1001">
        <f t="shared" si="57"/>
        <v>454.12196824468845</v>
      </c>
      <c r="AV95" s="1001">
        <f t="shared" si="57"/>
        <v>466.88927222874366</v>
      </c>
      <c r="AW95" s="1001">
        <f t="shared" si="57"/>
        <v>479.28846145505122</v>
      </c>
      <c r="AX95" s="1001">
        <f t="shared" si="57"/>
        <v>491.91144421601291</v>
      </c>
      <c r="AY95" s="1001">
        <f t="shared" si="57"/>
        <v>504.55822343302214</v>
      </c>
      <c r="AZ95" s="1001">
        <f t="shared" si="57"/>
        <v>517.24325986953693</v>
      </c>
      <c r="BA95" s="1001">
        <f t="shared" si="57"/>
        <v>529.93516242015471</v>
      </c>
      <c r="BB95" s="1001">
        <f t="shared" si="57"/>
        <v>542.6057574769485</v>
      </c>
      <c r="BC95" s="1001">
        <f t="shared" si="57"/>
        <v>555.25367017894962</v>
      </c>
      <c r="BD95" s="1001">
        <f t="shared" si="57"/>
        <v>567.87267767572803</v>
      </c>
      <c r="BE95" s="1001">
        <f t="shared" si="57"/>
        <v>580.48962773254505</v>
      </c>
      <c r="BF95" s="1001">
        <f t="shared" si="57"/>
        <v>593.13934439002935</v>
      </c>
      <c r="BG95" s="1001">
        <f t="shared" si="57"/>
        <v>605.82907129655223</v>
      </c>
      <c r="BH95" s="1001">
        <f t="shared" si="57"/>
        <v>618.48443670503684</v>
      </c>
      <c r="BI95" s="1001">
        <f t="shared" si="57"/>
        <v>631.13204618379143</v>
      </c>
      <c r="BJ95" s="1001">
        <f t="shared" si="57"/>
        <v>643.77298007597142</v>
      </c>
      <c r="BK95" s="1001">
        <f t="shared" si="57"/>
        <v>656.41470990334199</v>
      </c>
      <c r="BL95" s="1001">
        <f t="shared" si="57"/>
        <v>669.06231427524995</v>
      </c>
      <c r="BM95" s="1001">
        <f t="shared" si="57"/>
        <v>681.71581540482725</v>
      </c>
      <c r="BN95" s="1001">
        <f t="shared" si="57"/>
        <v>694.37306146206151</v>
      </c>
      <c r="BO95" s="1001">
        <f t="shared" si="57"/>
        <v>707.02747141758493</v>
      </c>
      <c r="BP95" s="1001">
        <f t="shared" si="57"/>
        <v>719.67479926900182</v>
      </c>
      <c r="BQ95" s="1001">
        <f t="shared" si="57"/>
        <v>732.31845853861523</v>
      </c>
      <c r="BR95" s="1001">
        <f t="shared" si="57"/>
        <v>744.96781534072102</v>
      </c>
      <c r="BS95" s="1001">
        <f t="shared" si="57"/>
        <v>757.6190514194052</v>
      </c>
      <c r="BT95" s="1001">
        <f t="shared" si="57"/>
        <v>770.27125191268499</v>
      </c>
      <c r="BU95" s="1001">
        <f t="shared" si="57"/>
        <v>782.92278185944951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1071</v>
      </c>
      <c r="I96" s="1674">
        <v>1124</v>
      </c>
      <c r="J96" s="1674">
        <v>1226</v>
      </c>
      <c r="K96" s="1674">
        <v>1238.0999999999999</v>
      </c>
      <c r="L96" s="1674">
        <v>1290.7</v>
      </c>
      <c r="M96" s="1674">
        <v>1321.57</v>
      </c>
      <c r="N96" s="1674">
        <v>1339.87</v>
      </c>
      <c r="O96" s="1674">
        <v>1357.84</v>
      </c>
      <c r="P96" s="1674">
        <v>1378.4</v>
      </c>
      <c r="Q96" s="1674">
        <v>1407.27</v>
      </c>
      <c r="R96" s="1674">
        <v>1440.79</v>
      </c>
      <c r="S96" s="1674">
        <v>1495.14</v>
      </c>
      <c r="T96" s="1674">
        <v>1504.3</v>
      </c>
      <c r="U96" s="1674">
        <v>1516.24</v>
      </c>
      <c r="V96" s="1674">
        <v>1552.44</v>
      </c>
      <c r="W96" s="1674">
        <v>1573.9</v>
      </c>
      <c r="X96" s="1674">
        <v>1597.15</v>
      </c>
      <c r="Y96" s="1674">
        <v>1624.95</v>
      </c>
      <c r="Z96" s="1674">
        <v>1654.14</v>
      </c>
      <c r="AA96" s="1674">
        <v>1687.3</v>
      </c>
      <c r="AB96" s="1674">
        <v>1725.69</v>
      </c>
      <c r="AC96" s="1674">
        <v>1773.83</v>
      </c>
      <c r="AD96" s="1674">
        <v>1824.73</v>
      </c>
      <c r="AE96" s="1674">
        <v>1878.32</v>
      </c>
      <c r="AF96" s="1674">
        <v>1933.6</v>
      </c>
      <c r="AG96" s="1674">
        <v>1995.15</v>
      </c>
      <c r="AH96" s="1674">
        <v>2052.88</v>
      </c>
      <c r="AI96" s="1674">
        <v>2112.9299999999998</v>
      </c>
      <c r="AJ96" s="1674">
        <v>2176.6999999999998</v>
      </c>
      <c r="AK96" s="1674">
        <v>2241.81</v>
      </c>
      <c r="AL96" s="1674">
        <v>2338.0100000000002</v>
      </c>
      <c r="AM96" s="1001">
        <f t="shared" ref="AM96:BU96" si="58">AM102*AM57</f>
        <v>2368.9556860325101</v>
      </c>
      <c r="AN96" s="1001">
        <f t="shared" si="58"/>
        <v>2434.3620371046241</v>
      </c>
      <c r="AO96" s="1001">
        <f t="shared" si="58"/>
        <v>2499.8292301510637</v>
      </c>
      <c r="AP96" s="1001">
        <f t="shared" si="58"/>
        <v>2565.1316595542776</v>
      </c>
      <c r="AQ96" s="1001">
        <f t="shared" si="58"/>
        <v>2629.8621366654884</v>
      </c>
      <c r="AR96" s="1001">
        <f t="shared" si="58"/>
        <v>2694.7963396095047</v>
      </c>
      <c r="AS96" s="1001">
        <f t="shared" si="58"/>
        <v>2758.7848222535508</v>
      </c>
      <c r="AT96" s="1001">
        <f t="shared" si="58"/>
        <v>2821.588242794272</v>
      </c>
      <c r="AU96" s="1001">
        <f t="shared" si="58"/>
        <v>2883.4604596329818</v>
      </c>
      <c r="AV96" s="1001">
        <f t="shared" si="58"/>
        <v>2944.4519165389252</v>
      </c>
      <c r="AW96" s="1001">
        <f t="shared" si="58"/>
        <v>3012.7165801364563</v>
      </c>
      <c r="AX96" s="1001">
        <f t="shared" si="58"/>
        <v>3076.1098720568893</v>
      </c>
      <c r="AY96" s="1001">
        <f t="shared" si="58"/>
        <v>3139.3848049569519</v>
      </c>
      <c r="AZ96" s="1001">
        <f t="shared" si="58"/>
        <v>3202.644482947022</v>
      </c>
      <c r="BA96" s="1001">
        <f t="shared" si="58"/>
        <v>3265.9849935537004</v>
      </c>
      <c r="BB96" s="1001">
        <f t="shared" si="58"/>
        <v>3329.4222495039926</v>
      </c>
      <c r="BC96" s="1001">
        <f t="shared" si="58"/>
        <v>3393.1419684065309</v>
      </c>
      <c r="BD96" s="1001">
        <f t="shared" si="58"/>
        <v>3457.1047396704384</v>
      </c>
      <c r="BE96" s="1001">
        <f t="shared" si="58"/>
        <v>3521.1098393222619</v>
      </c>
      <c r="BF96" s="1001">
        <f t="shared" si="58"/>
        <v>3584.8484404377191</v>
      </c>
      <c r="BG96" s="1001">
        <f t="shared" si="58"/>
        <v>3647.8369104193575</v>
      </c>
      <c r="BH96" s="1001">
        <f t="shared" si="58"/>
        <v>3711.5315669392248</v>
      </c>
      <c r="BI96" s="1001">
        <f t="shared" si="58"/>
        <v>3775.2676007028081</v>
      </c>
      <c r="BJ96" s="1001">
        <f t="shared" si="58"/>
        <v>3839.0099107276028</v>
      </c>
      <c r="BK96" s="1001">
        <f t="shared" si="58"/>
        <v>3902.7262088365364</v>
      </c>
      <c r="BL96" s="1001">
        <f t="shared" si="58"/>
        <v>3966.395480162304</v>
      </c>
      <c r="BM96" s="1001">
        <f t="shared" si="58"/>
        <v>4029.9996530955359</v>
      </c>
      <c r="BN96" s="1001">
        <f t="shared" si="58"/>
        <v>4093.5725362906546</v>
      </c>
      <c r="BO96" s="1001">
        <f t="shared" si="58"/>
        <v>4157.1741171935291</v>
      </c>
      <c r="BP96" s="1001">
        <f t="shared" si="58"/>
        <v>4220.8531746968883</v>
      </c>
      <c r="BQ96" s="1001">
        <f t="shared" si="58"/>
        <v>4284.5965315097701</v>
      </c>
      <c r="BR96" s="1001">
        <f t="shared" si="58"/>
        <v>4348.2338432123315</v>
      </c>
      <c r="BS96" s="1001">
        <f t="shared" si="58"/>
        <v>4411.8606816443717</v>
      </c>
      <c r="BT96" s="1001">
        <f t="shared" si="58"/>
        <v>4475.4877131456378</v>
      </c>
      <c r="BU96" s="1001">
        <f t="shared" si="58"/>
        <v>4539.1239662876633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.0000000000000002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.0000055435138118</v>
      </c>
      <c r="L97" s="1675">
        <f t="shared" si="59"/>
        <v>1</v>
      </c>
      <c r="M97" s="1675">
        <f t="shared" si="59"/>
        <v>0.99999482353428371</v>
      </c>
      <c r="N97" s="1675">
        <f t="shared" si="59"/>
        <v>1</v>
      </c>
      <c r="O97" s="1675">
        <f t="shared" si="59"/>
        <v>0.99999999999999989</v>
      </c>
      <c r="P97" s="1675">
        <f t="shared" si="59"/>
        <v>1</v>
      </c>
      <c r="Q97" s="1675">
        <f t="shared" si="59"/>
        <v>1</v>
      </c>
      <c r="R97" s="1675">
        <f t="shared" si="59"/>
        <v>1</v>
      </c>
      <c r="S97" s="1675">
        <f t="shared" si="59"/>
        <v>1</v>
      </c>
      <c r="T97" s="1675">
        <f t="shared" si="59"/>
        <v>1.0000044439901699</v>
      </c>
      <c r="U97" s="1675">
        <f t="shared" si="59"/>
        <v>1</v>
      </c>
      <c r="V97" s="1675">
        <f t="shared" si="59"/>
        <v>0.99999999999999978</v>
      </c>
      <c r="W97" s="1675">
        <f t="shared" si="59"/>
        <v>0.9999958223146882</v>
      </c>
      <c r="X97" s="1675">
        <f t="shared" si="59"/>
        <v>0.99999590492882762</v>
      </c>
      <c r="Y97" s="1675">
        <f t="shared" si="59"/>
        <v>1</v>
      </c>
      <c r="Z97" s="1675">
        <f t="shared" si="59"/>
        <v>1</v>
      </c>
      <c r="AA97" s="1675">
        <f t="shared" si="59"/>
        <v>0.99999618294386627</v>
      </c>
      <c r="AB97" s="1675">
        <f t="shared" si="59"/>
        <v>1.0000037130413151</v>
      </c>
      <c r="AC97" s="1675">
        <f t="shared" si="59"/>
        <v>0.99999999999999989</v>
      </c>
      <c r="AD97" s="1675">
        <f t="shared" si="59"/>
        <v>1</v>
      </c>
      <c r="AE97" s="1675">
        <f t="shared" si="59"/>
        <v>1</v>
      </c>
      <c r="AF97" s="1675">
        <f t="shared" si="59"/>
        <v>1</v>
      </c>
      <c r="AG97" s="1675">
        <f t="shared" si="59"/>
        <v>1</v>
      </c>
      <c r="AH97" s="1675">
        <f t="shared" si="59"/>
        <v>1.0000030654253738</v>
      </c>
      <c r="AI97" s="1675">
        <f t="shared" si="59"/>
        <v>1</v>
      </c>
      <c r="AJ97" s="1675">
        <f t="shared" si="59"/>
        <v>1</v>
      </c>
      <c r="AK97" s="1675">
        <f t="shared" si="59"/>
        <v>1</v>
      </c>
      <c r="AL97" s="1675">
        <f t="shared" si="59"/>
        <v>1.0000000000000002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1624.3</v>
      </c>
      <c r="I98" s="1674">
        <v>1662.6</v>
      </c>
      <c r="J98" s="1674">
        <v>1778.3</v>
      </c>
      <c r="K98" s="1674">
        <v>1803.91</v>
      </c>
      <c r="L98" s="1674">
        <v>1874.37</v>
      </c>
      <c r="M98" s="1674">
        <v>1931.82</v>
      </c>
      <c r="N98" s="1674">
        <v>1981.83</v>
      </c>
      <c r="O98" s="1674">
        <v>1997.89</v>
      </c>
      <c r="P98" s="1674">
        <v>2038.79</v>
      </c>
      <c r="Q98" s="1674">
        <v>2088.81</v>
      </c>
      <c r="R98" s="1674">
        <v>2143.4</v>
      </c>
      <c r="S98" s="1674">
        <v>2218.59</v>
      </c>
      <c r="T98" s="1674">
        <v>2250.23</v>
      </c>
      <c r="U98" s="1674">
        <v>2284.6</v>
      </c>
      <c r="V98" s="1674">
        <v>2347.5300000000002</v>
      </c>
      <c r="W98" s="1674">
        <v>2393.67</v>
      </c>
      <c r="X98" s="1674">
        <v>2441.96</v>
      </c>
      <c r="Y98" s="1674">
        <v>2496.66</v>
      </c>
      <c r="Z98" s="1674">
        <v>2555.5300000000002</v>
      </c>
      <c r="AA98" s="1674">
        <v>2619.8200000000002</v>
      </c>
      <c r="AB98" s="1674">
        <v>2693.21</v>
      </c>
      <c r="AC98" s="1674">
        <v>2779.57</v>
      </c>
      <c r="AD98" s="1674">
        <v>2868.48</v>
      </c>
      <c r="AE98" s="1674">
        <v>2960.34</v>
      </c>
      <c r="AF98" s="1674">
        <v>3056.23</v>
      </c>
      <c r="AG98" s="1674">
        <v>3160.7</v>
      </c>
      <c r="AH98" s="1674">
        <v>3262.19</v>
      </c>
      <c r="AI98" s="1674">
        <v>3367.83</v>
      </c>
      <c r="AJ98" s="1674">
        <v>3476.58</v>
      </c>
      <c r="AK98" s="1674">
        <v>3584.88</v>
      </c>
      <c r="AL98" s="1674">
        <v>3732.1</v>
      </c>
      <c r="AM98" s="1001">
        <f>SUM(AM94:AM96)</f>
        <v>3798.3940411728713</v>
      </c>
      <c r="AN98" s="1001">
        <f t="shared" ref="AN98:BU98" si="60">SUM(AN94:AN96)</f>
        <v>3909.0425549252586</v>
      </c>
      <c r="AO98" s="1001">
        <f t="shared" si="60"/>
        <v>4019.738623629215</v>
      </c>
      <c r="AP98" s="1001">
        <f t="shared" si="60"/>
        <v>4129.8377525027618</v>
      </c>
      <c r="AQ98" s="1001">
        <f t="shared" si="60"/>
        <v>4238.9214824044893</v>
      </c>
      <c r="AR98" s="1001">
        <f t="shared" si="60"/>
        <v>4347.9228425589945</v>
      </c>
      <c r="AS98" s="1001">
        <f t="shared" si="60"/>
        <v>4455.7105223101034</v>
      </c>
      <c r="AT98" s="1001">
        <f t="shared" si="60"/>
        <v>4562.4000020141466</v>
      </c>
      <c r="AU98" s="1001">
        <f t="shared" si="60"/>
        <v>4668.239292059201</v>
      </c>
      <c r="AV98" s="1001">
        <f t="shared" si="60"/>
        <v>4772.9065003378546</v>
      </c>
      <c r="AW98" s="1001">
        <f t="shared" si="60"/>
        <v>4886.4750553621016</v>
      </c>
      <c r="AX98" s="1001">
        <f t="shared" si="60"/>
        <v>4993.7626480704312</v>
      </c>
      <c r="AY98" s="1001">
        <f t="shared" si="60"/>
        <v>5100.9327839906227</v>
      </c>
      <c r="AZ98" s="1001">
        <f t="shared" si="60"/>
        <v>5208.175290284009</v>
      </c>
      <c r="BA98" s="1001">
        <f t="shared" si="60"/>
        <v>5315.5948601708214</v>
      </c>
      <c r="BB98" s="1001">
        <f t="shared" si="60"/>
        <v>5423.1821364482939</v>
      </c>
      <c r="BC98" s="1001">
        <f t="shared" si="60"/>
        <v>5531.0930451852582</v>
      </c>
      <c r="BD98" s="1001">
        <f t="shared" si="60"/>
        <v>5639.2277462883903</v>
      </c>
      <c r="BE98" s="1001">
        <f t="shared" si="60"/>
        <v>5747.3747675815157</v>
      </c>
      <c r="BF98" s="1001">
        <f t="shared" si="60"/>
        <v>5855.2158763469288</v>
      </c>
      <c r="BG98" s="1001">
        <f t="shared" si="60"/>
        <v>5962.1623354243075</v>
      </c>
      <c r="BH98" s="1001">
        <f t="shared" si="60"/>
        <v>6070.0183239832149</v>
      </c>
      <c r="BI98" s="1001">
        <f t="shared" si="60"/>
        <v>6177.9142492437404</v>
      </c>
      <c r="BJ98" s="1001">
        <f t="shared" si="60"/>
        <v>6285.7968690892894</v>
      </c>
      <c r="BK98" s="1001">
        <f t="shared" si="60"/>
        <v>6393.6317872449163</v>
      </c>
      <c r="BL98" s="1001">
        <f t="shared" si="60"/>
        <v>6501.404451153875</v>
      </c>
      <c r="BM98" s="1001">
        <f t="shared" si="60"/>
        <v>6609.1070029333805</v>
      </c>
      <c r="BN98" s="1001">
        <f t="shared" si="60"/>
        <v>6716.7853247743415</v>
      </c>
      <c r="BO98" s="1001">
        <f t="shared" si="60"/>
        <v>6824.5032870469786</v>
      </c>
      <c r="BP98" s="1001">
        <f t="shared" si="60"/>
        <v>6932.3104697277995</v>
      </c>
      <c r="BQ98" s="1001">
        <f t="shared" si="60"/>
        <v>7040.1895871751212</v>
      </c>
      <c r="BR98" s="1001">
        <f t="shared" si="60"/>
        <v>7147.9331076524468</v>
      </c>
      <c r="BS98" s="1001">
        <f t="shared" si="60"/>
        <v>7255.6671495659029</v>
      </c>
      <c r="BT98" s="1001">
        <f t="shared" si="60"/>
        <v>7363.4060684867254</v>
      </c>
      <c r="BU98" s="1001">
        <f t="shared" si="60"/>
        <v>7471.1590580357133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3.810419184909939</v>
      </c>
      <c r="I100" s="1678">
        <f t="shared" si="61"/>
        <v>59.018964779694848</v>
      </c>
      <c r="J100" s="1678">
        <f t="shared" si="61"/>
        <v>59.330234840327662</v>
      </c>
      <c r="K100" s="1678">
        <f t="shared" si="61"/>
        <v>59.330340489574361</v>
      </c>
      <c r="L100" s="1678">
        <f t="shared" si="61"/>
        <v>59.330691983753212</v>
      </c>
      <c r="M100" s="1678">
        <f t="shared" si="61"/>
        <v>59.32951350581871</v>
      </c>
      <c r="N100" s="1678">
        <f t="shared" si="61"/>
        <v>59.330148930896961</v>
      </c>
      <c r="O100" s="1678">
        <f t="shared" si="61"/>
        <v>59.329654608624566</v>
      </c>
      <c r="P100" s="1678">
        <f t="shared" si="61"/>
        <v>59.330369913958151</v>
      </c>
      <c r="Q100" s="1678">
        <f t="shared" si="61"/>
        <v>59.329975026147835</v>
      </c>
      <c r="R100" s="1678">
        <f t="shared" si="61"/>
        <v>59.330024556786277</v>
      </c>
      <c r="S100" s="1678">
        <f t="shared" si="61"/>
        <v>59.329960289463607</v>
      </c>
      <c r="T100" s="1678">
        <f t="shared" si="61"/>
        <v>59.32991861478645</v>
      </c>
      <c r="U100" s="1678">
        <f t="shared" si="61"/>
        <v>59.330207380298866</v>
      </c>
      <c r="V100" s="1678">
        <f t="shared" si="61"/>
        <v>59.330458570964893</v>
      </c>
      <c r="W100" s="1678">
        <f t="shared" si="61"/>
        <v>59.329543403717736</v>
      </c>
      <c r="X100" s="1678">
        <f t="shared" si="61"/>
        <v>59.329714129851389</v>
      </c>
      <c r="Y100" s="1678">
        <f t="shared" si="61"/>
        <v>59.330053314590359</v>
      </c>
      <c r="Z100" s="1678">
        <f t="shared" si="61"/>
        <v>59.330239224084053</v>
      </c>
      <c r="AA100" s="1678">
        <f t="shared" si="61"/>
        <v>59.329659569991669</v>
      </c>
      <c r="AB100" s="1678">
        <f t="shared" si="61"/>
        <v>59.330297558294738</v>
      </c>
      <c r="AC100" s="1678">
        <f t="shared" si="61"/>
        <v>59.32984516168284</v>
      </c>
      <c r="AD100" s="1678">
        <f t="shared" si="61"/>
        <v>59.329999042434871</v>
      </c>
      <c r="AE100" s="1678">
        <f t="shared" si="61"/>
        <v>59.329747621017795</v>
      </c>
      <c r="AF100" s="1678">
        <f t="shared" si="61"/>
        <v>59.330341732827065</v>
      </c>
      <c r="AG100" s="1678">
        <f t="shared" si="61"/>
        <v>59.329897595428513</v>
      </c>
      <c r="AH100" s="1678">
        <f t="shared" si="61"/>
        <v>59.330378170509022</v>
      </c>
      <c r="AI100" s="1678">
        <f t="shared" si="61"/>
        <v>59.330179329431353</v>
      </c>
      <c r="AJ100" s="1678">
        <f t="shared" si="61"/>
        <v>59.330013744544381</v>
      </c>
      <c r="AK100" s="1678">
        <f t="shared" si="61"/>
        <v>59.330252557414013</v>
      </c>
      <c r="AL100" s="1678">
        <f t="shared" si="61"/>
        <v>59.33027533250138</v>
      </c>
      <c r="AM100" s="1679">
        <f>TREND(AC100:AL100,AC$4:AL$4,AM$4)</f>
        <v>59.330325366270699</v>
      </c>
      <c r="AN100" s="1679">
        <f t="shared" ref="AN100:BU100" si="62">TREND(AD100:AM100,AD$4:AM$4,AN$4)</f>
        <v>59.330352203374986</v>
      </c>
      <c r="AO100" s="1679">
        <f t="shared" si="62"/>
        <v>59.330398796549005</v>
      </c>
      <c r="AP100" s="1679">
        <f t="shared" si="62"/>
        <v>59.330373437218746</v>
      </c>
      <c r="AQ100" s="1679">
        <f t="shared" si="62"/>
        <v>59.330452952270107</v>
      </c>
      <c r="AR100" s="1679">
        <f t="shared" si="62"/>
        <v>59.330443723076272</v>
      </c>
      <c r="AS100" s="1679">
        <f t="shared" si="62"/>
        <v>59.330521931770264</v>
      </c>
      <c r="AT100" s="1679">
        <f t="shared" si="62"/>
        <v>59.330574029483337</v>
      </c>
      <c r="AU100" s="1679">
        <f t="shared" si="62"/>
        <v>59.330579970155846</v>
      </c>
      <c r="AV100" s="1679">
        <f t="shared" si="62"/>
        <v>59.330614618200009</v>
      </c>
      <c r="AW100" s="1679">
        <f t="shared" si="62"/>
        <v>59.330647371302327</v>
      </c>
      <c r="AX100" s="1679">
        <f t="shared" si="62"/>
        <v>59.330683948937505</v>
      </c>
      <c r="AY100" s="1679">
        <f t="shared" si="62"/>
        <v>59.330720847185766</v>
      </c>
      <c r="AZ100" s="1679">
        <f t="shared" si="62"/>
        <v>59.330762813208914</v>
      </c>
      <c r="BA100" s="1679">
        <f t="shared" si="62"/>
        <v>59.330793333110812</v>
      </c>
      <c r="BB100" s="1679">
        <f t="shared" si="62"/>
        <v>59.330831306587811</v>
      </c>
      <c r="BC100" s="1679">
        <f t="shared" si="62"/>
        <v>59.330859316281199</v>
      </c>
      <c r="BD100" s="1679">
        <f t="shared" si="62"/>
        <v>59.330893546602915</v>
      </c>
      <c r="BE100" s="1679">
        <f t="shared" si="62"/>
        <v>59.330932869476072</v>
      </c>
      <c r="BF100" s="1679">
        <f t="shared" si="62"/>
        <v>59.330968204536511</v>
      </c>
      <c r="BG100" s="1679">
        <f t="shared" si="62"/>
        <v>59.331003386478216</v>
      </c>
      <c r="BH100" s="1679">
        <f t="shared" si="62"/>
        <v>59.331037802934794</v>
      </c>
      <c r="BI100" s="1679">
        <f t="shared" si="62"/>
        <v>59.331072005665014</v>
      </c>
      <c r="BJ100" s="1679">
        <f t="shared" si="62"/>
        <v>59.331106138753697</v>
      </c>
      <c r="BK100" s="1679">
        <f t="shared" si="62"/>
        <v>59.331141705452069</v>
      </c>
      <c r="BL100" s="1679">
        <f t="shared" si="62"/>
        <v>59.331176749100628</v>
      </c>
      <c r="BM100" s="1679">
        <f t="shared" si="62"/>
        <v>59.331212711646423</v>
      </c>
      <c r="BN100" s="1679">
        <f t="shared" si="62"/>
        <v>59.331247498961233</v>
      </c>
      <c r="BO100" s="1679">
        <f t="shared" si="62"/>
        <v>59.331281769596742</v>
      </c>
      <c r="BP100" s="1679">
        <f t="shared" si="62"/>
        <v>59.331316637762086</v>
      </c>
      <c r="BQ100" s="1679">
        <f t="shared" si="62"/>
        <v>59.331351615868293</v>
      </c>
      <c r="BR100" s="1679">
        <f t="shared" si="62"/>
        <v>59.33138673818641</v>
      </c>
      <c r="BS100" s="1679">
        <f t="shared" si="62"/>
        <v>59.331421871860854</v>
      </c>
      <c r="BT100" s="1679">
        <f t="shared" si="62"/>
        <v>59.331456917383029</v>
      </c>
      <c r="BU100" s="1679">
        <f t="shared" si="62"/>
        <v>59.331491758857979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69323651101925</v>
      </c>
      <c r="I101" s="1678">
        <f t="shared" si="63"/>
        <v>53.043515249478922</v>
      </c>
      <c r="J101" s="1678">
        <f t="shared" si="63"/>
        <v>53.063631003673642</v>
      </c>
      <c r="K101" s="1678">
        <f t="shared" si="63"/>
        <v>53.067437966204906</v>
      </c>
      <c r="L101" s="1678">
        <f t="shared" si="63"/>
        <v>53.066363815919416</v>
      </c>
      <c r="M101" s="1678">
        <f t="shared" si="63"/>
        <v>53.065060240963852</v>
      </c>
      <c r="N101" s="1678">
        <f t="shared" si="63"/>
        <v>53.064887252646109</v>
      </c>
      <c r="O101" s="1678">
        <f t="shared" si="63"/>
        <v>53.061500948252508</v>
      </c>
      <c r="P101" s="1678">
        <f t="shared" si="63"/>
        <v>53.06587245970568</v>
      </c>
      <c r="Q101" s="1678">
        <f t="shared" si="63"/>
        <v>53.064413938753951</v>
      </c>
      <c r="R101" s="1678">
        <f t="shared" si="63"/>
        <v>53.065306122448973</v>
      </c>
      <c r="S101" s="1678">
        <f t="shared" si="63"/>
        <v>53.064839966930435</v>
      </c>
      <c r="T101" s="1678">
        <f t="shared" si="63"/>
        <v>53.065242909614149</v>
      </c>
      <c r="U101" s="1678">
        <f t="shared" si="63"/>
        <v>53.065977655664319</v>
      </c>
      <c r="V101" s="1678">
        <f t="shared" si="63"/>
        <v>53.066803348710067</v>
      </c>
      <c r="W101" s="1678">
        <f t="shared" si="63"/>
        <v>53.065829490827042</v>
      </c>
      <c r="X101" s="1678">
        <f t="shared" si="63"/>
        <v>53.064019171516605</v>
      </c>
      <c r="Y101" s="1678">
        <f t="shared" si="63"/>
        <v>53.065145424450222</v>
      </c>
      <c r="Z101" s="1678">
        <f t="shared" si="63"/>
        <v>53.065971638361077</v>
      </c>
      <c r="AA101" s="1678">
        <f t="shared" si="63"/>
        <v>53.064267078430326</v>
      </c>
      <c r="AB101" s="1678">
        <f t="shared" si="63"/>
        <v>53.064802985897146</v>
      </c>
      <c r="AC101" s="1678">
        <f t="shared" si="63"/>
        <v>53.063624603081266</v>
      </c>
      <c r="AD101" s="1678">
        <f t="shared" si="63"/>
        <v>53.064314983075</v>
      </c>
      <c r="AE101" s="1678">
        <f t="shared" si="63"/>
        <v>53.064512709618612</v>
      </c>
      <c r="AF101" s="1678">
        <f t="shared" si="63"/>
        <v>53.065215200080644</v>
      </c>
      <c r="AG101" s="1678">
        <f t="shared" si="63"/>
        <v>53.064432643827999</v>
      </c>
      <c r="AH101" s="1678">
        <f t="shared" si="63"/>
        <v>53.064288722465356</v>
      </c>
      <c r="AI101" s="1678">
        <f t="shared" si="63"/>
        <v>53.064154643507493</v>
      </c>
      <c r="AJ101" s="1678">
        <f t="shared" si="63"/>
        <v>53.065169521440218</v>
      </c>
      <c r="AK101" s="1678">
        <f t="shared" si="63"/>
        <v>53.064597138737213</v>
      </c>
      <c r="AL101" s="1678">
        <f t="shared" si="63"/>
        <v>53.064230534183679</v>
      </c>
      <c r="AM101" s="1679">
        <f t="shared" ref="AM101:BU101" si="64">TREND(AC101:AL101,AC$4:AL$4,AM$4)</f>
        <v>53.064700301254526</v>
      </c>
      <c r="AN101" s="1679">
        <f t="shared" si="64"/>
        <v>53.06457760257684</v>
      </c>
      <c r="AO101" s="1679">
        <f t="shared" si="64"/>
        <v>53.064518212548194</v>
      </c>
      <c r="AP101" s="1679">
        <f t="shared" si="64"/>
        <v>53.064470285619585</v>
      </c>
      <c r="AQ101" s="1679">
        <f t="shared" si="64"/>
        <v>53.064590151847447</v>
      </c>
      <c r="AR101" s="1679">
        <f t="shared" si="64"/>
        <v>53.064598943863153</v>
      </c>
      <c r="AS101" s="1679">
        <f t="shared" si="64"/>
        <v>53.064562373120474</v>
      </c>
      <c r="AT101" s="1679">
        <f t="shared" si="64"/>
        <v>53.064454738265439</v>
      </c>
      <c r="AU101" s="1679">
        <f t="shared" si="64"/>
        <v>53.064547501609582</v>
      </c>
      <c r="AV101" s="1679">
        <f t="shared" si="64"/>
        <v>53.064572387115561</v>
      </c>
      <c r="AW101" s="1679">
        <f t="shared" si="64"/>
        <v>53.06451277475152</v>
      </c>
      <c r="AX101" s="1679">
        <f t="shared" si="64"/>
        <v>53.064531798465275</v>
      </c>
      <c r="AY101" s="1679">
        <f t="shared" si="64"/>
        <v>53.064538213784033</v>
      </c>
      <c r="AZ101" s="1679">
        <f t="shared" si="64"/>
        <v>53.064534411496744</v>
      </c>
      <c r="BA101" s="1679">
        <f t="shared" si="64"/>
        <v>53.064514974364513</v>
      </c>
      <c r="BB101" s="1679">
        <f t="shared" si="64"/>
        <v>53.064515451648361</v>
      </c>
      <c r="BC101" s="1679">
        <f t="shared" si="64"/>
        <v>53.064523476215463</v>
      </c>
      <c r="BD101" s="1679">
        <f t="shared" si="64"/>
        <v>53.064530524559011</v>
      </c>
      <c r="BE101" s="1679">
        <f t="shared" si="64"/>
        <v>53.064514282738955</v>
      </c>
      <c r="BF101" s="1679">
        <f t="shared" si="64"/>
        <v>53.0645112286631</v>
      </c>
      <c r="BG101" s="1679">
        <f t="shared" si="64"/>
        <v>53.064515803683193</v>
      </c>
      <c r="BH101" s="1679">
        <f t="shared" si="64"/>
        <v>53.064510389311081</v>
      </c>
      <c r="BI101" s="1679">
        <f t="shared" si="64"/>
        <v>53.06450768025168</v>
      </c>
      <c r="BJ101" s="1679">
        <f t="shared" si="64"/>
        <v>53.064507025597123</v>
      </c>
      <c r="BK101" s="1679">
        <f t="shared" si="64"/>
        <v>53.064507130706296</v>
      </c>
      <c r="BL101" s="1679">
        <f t="shared" si="64"/>
        <v>53.064503920350511</v>
      </c>
      <c r="BM101" s="1679">
        <f t="shared" si="64"/>
        <v>53.064500076038669</v>
      </c>
      <c r="BN101" s="1679">
        <f t="shared" si="64"/>
        <v>53.064497602639833</v>
      </c>
      <c r="BO101" s="1679">
        <f t="shared" si="64"/>
        <v>53.064497579451526</v>
      </c>
      <c r="BP101" s="1679">
        <f t="shared" si="64"/>
        <v>53.064495410630492</v>
      </c>
      <c r="BQ101" s="1679">
        <f t="shared" si="64"/>
        <v>53.064492673413319</v>
      </c>
      <c r="BR101" s="1679">
        <f t="shared" si="64"/>
        <v>53.064491115850139</v>
      </c>
      <c r="BS101" s="1679">
        <f t="shared" si="64"/>
        <v>53.064489033447117</v>
      </c>
      <c r="BT101" s="1679">
        <f t="shared" si="64"/>
        <v>53.06448668056445</v>
      </c>
      <c r="BU101" s="1679">
        <f t="shared" si="64"/>
        <v>53.064484455074457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4.411142454160796</v>
      </c>
      <c r="I102" s="1678">
        <f t="shared" si="65"/>
        <v>94.453781512605033</v>
      </c>
      <c r="J102" s="1678">
        <f t="shared" si="65"/>
        <v>94.453004622496138</v>
      </c>
      <c r="K102" s="1678">
        <f t="shared" si="65"/>
        <v>94.453048115287487</v>
      </c>
      <c r="L102" s="1678">
        <f t="shared" si="65"/>
        <v>94.452982070984277</v>
      </c>
      <c r="M102" s="1678">
        <f t="shared" si="65"/>
        <v>94.452504663412398</v>
      </c>
      <c r="N102" s="1678">
        <f t="shared" si="65"/>
        <v>94.452825400406027</v>
      </c>
      <c r="O102" s="1678">
        <f t="shared" si="65"/>
        <v>94.453178257905648</v>
      </c>
      <c r="P102" s="1678">
        <f t="shared" si="65"/>
        <v>94.453009901668551</v>
      </c>
      <c r="Q102" s="1678">
        <f t="shared" si="65"/>
        <v>94.453356242994545</v>
      </c>
      <c r="R102" s="1678">
        <f t="shared" si="65"/>
        <v>94.452638962639554</v>
      </c>
      <c r="S102" s="1678">
        <f t="shared" si="65"/>
        <v>94.452762247702083</v>
      </c>
      <c r="T102" s="1678">
        <f t="shared" si="65"/>
        <v>94.453234880450069</v>
      </c>
      <c r="U102" s="1678">
        <f t="shared" si="65"/>
        <v>94.452715708688146</v>
      </c>
      <c r="V102" s="1678">
        <f t="shared" si="65"/>
        <v>94.452489018142884</v>
      </c>
      <c r="W102" s="1678">
        <f t="shared" si="65"/>
        <v>94.453079522063462</v>
      </c>
      <c r="X102" s="1678">
        <f t="shared" si="65"/>
        <v>94.452822377953225</v>
      </c>
      <c r="Y102" s="1678">
        <f t="shared" si="65"/>
        <v>94.4529696927423</v>
      </c>
      <c r="Z102" s="1678">
        <f t="shared" si="65"/>
        <v>94.452660610178796</v>
      </c>
      <c r="AA102" s="1678">
        <f t="shared" si="65"/>
        <v>94.453058962488583</v>
      </c>
      <c r="AB102" s="1678">
        <f t="shared" si="65"/>
        <v>94.453293049375219</v>
      </c>
      <c r="AC102" s="1678">
        <f t="shared" si="65"/>
        <v>94.453141640042588</v>
      </c>
      <c r="AD102" s="1678">
        <f t="shared" si="65"/>
        <v>94.453100331799433</v>
      </c>
      <c r="AE102" s="1678">
        <f t="shared" si="65"/>
        <v>94.452965106631197</v>
      </c>
      <c r="AF102" s="1678">
        <f t="shared" si="65"/>
        <v>94.452802907442504</v>
      </c>
      <c r="AG102" s="1678">
        <f t="shared" si="65"/>
        <v>94.453018482048179</v>
      </c>
      <c r="AH102" s="1678">
        <f t="shared" si="65"/>
        <v>94.453032979976442</v>
      </c>
      <c r="AI102" s="1678">
        <f t="shared" si="65"/>
        <v>94.453310445639488</v>
      </c>
      <c r="AJ102" s="1678">
        <f t="shared" si="65"/>
        <v>94.452689039895148</v>
      </c>
      <c r="AK102" s="1678">
        <f t="shared" si="65"/>
        <v>94.452847518611989</v>
      </c>
      <c r="AL102" s="1678">
        <f t="shared" si="65"/>
        <v>94.452838420891041</v>
      </c>
      <c r="AM102" s="1679">
        <f t="shared" ref="AM102:BU102" si="66">TREND(AC102:AL102,AC$4:AL$4,AM$4)</f>
        <v>94.452829957769907</v>
      </c>
      <c r="AN102" s="1679">
        <f t="shared" si="66"/>
        <v>94.452816586690687</v>
      </c>
      <c r="AO102" s="1679">
        <f t="shared" si="66"/>
        <v>94.452807630466452</v>
      </c>
      <c r="AP102" s="1679">
        <f t="shared" si="66"/>
        <v>94.452777948048251</v>
      </c>
      <c r="AQ102" s="1679">
        <f t="shared" si="66"/>
        <v>94.452703637956759</v>
      </c>
      <c r="AR102" s="1679">
        <f t="shared" si="66"/>
        <v>94.452658754349812</v>
      </c>
      <c r="AS102" s="1679">
        <f t="shared" si="66"/>
        <v>94.452620773020371</v>
      </c>
      <c r="AT102" s="1679">
        <f t="shared" si="66"/>
        <v>94.452666538377756</v>
      </c>
      <c r="AU102" s="1679">
        <f t="shared" si="66"/>
        <v>94.452610879854205</v>
      </c>
      <c r="AV102" s="1679">
        <f t="shared" si="66"/>
        <v>94.45257671901355</v>
      </c>
      <c r="AW102" s="1679">
        <f t="shared" si="66"/>
        <v>94.452542243694893</v>
      </c>
      <c r="AX102" s="1679">
        <f t="shared" si="66"/>
        <v>94.452509168208309</v>
      </c>
      <c r="AY102" s="1679">
        <f t="shared" si="66"/>
        <v>94.452478477844295</v>
      </c>
      <c r="AZ102" s="1679">
        <f t="shared" si="66"/>
        <v>94.452453617573724</v>
      </c>
      <c r="BA102" s="1679">
        <f t="shared" si="66"/>
        <v>94.452432841391513</v>
      </c>
      <c r="BB102" s="1679">
        <f t="shared" si="66"/>
        <v>94.452405560743671</v>
      </c>
      <c r="BC102" s="1679">
        <f t="shared" si="66"/>
        <v>94.452373451979213</v>
      </c>
      <c r="BD102" s="1679">
        <f t="shared" si="66"/>
        <v>94.452335250928158</v>
      </c>
      <c r="BE102" s="1679">
        <f t="shared" si="66"/>
        <v>94.452310461621437</v>
      </c>
      <c r="BF102" s="1679">
        <f t="shared" si="66"/>
        <v>94.452283000149023</v>
      </c>
      <c r="BG102" s="1679">
        <f t="shared" si="66"/>
        <v>94.452255472412332</v>
      </c>
      <c r="BH102" s="1679">
        <f t="shared" si="66"/>
        <v>94.452227321420281</v>
      </c>
      <c r="BI102" s="1679">
        <f t="shared" si="66"/>
        <v>94.452198207987166</v>
      </c>
      <c r="BJ102" s="1679">
        <f t="shared" si="66"/>
        <v>94.452168054869588</v>
      </c>
      <c r="BK102" s="1679">
        <f t="shared" si="66"/>
        <v>94.452137895756664</v>
      </c>
      <c r="BL102" s="1679">
        <f t="shared" si="66"/>
        <v>94.452109170196906</v>
      </c>
      <c r="BM102" s="1679">
        <f t="shared" si="66"/>
        <v>94.45208134261614</v>
      </c>
      <c r="BN102" s="1679">
        <f t="shared" si="66"/>
        <v>94.452053581035671</v>
      </c>
      <c r="BO102" s="1679">
        <f t="shared" si="66"/>
        <v>94.452024001833593</v>
      </c>
      <c r="BP102" s="1679">
        <f t="shared" si="66"/>
        <v>94.451994758461737</v>
      </c>
      <c r="BQ102" s="1679">
        <f t="shared" si="66"/>
        <v>94.451965592001017</v>
      </c>
      <c r="BR102" s="1679">
        <f t="shared" si="66"/>
        <v>94.451936634338708</v>
      </c>
      <c r="BS102" s="1679">
        <f t="shared" si="66"/>
        <v>94.451907912040994</v>
      </c>
      <c r="BT102" s="1679">
        <f t="shared" si="66"/>
        <v>94.451879316380825</v>
      </c>
      <c r="BU102" s="1679">
        <f t="shared" si="66"/>
        <v>94.451850594688324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1560.6746700847257</v>
      </c>
      <c r="I107" s="1001">
        <f t="shared" si="67"/>
        <v>1585.3350031608852</v>
      </c>
      <c r="J107" s="1001">
        <f t="shared" si="67"/>
        <v>1689.6144520970365</v>
      </c>
      <c r="K107" s="1001">
        <f t="shared" si="67"/>
        <v>1737.4071594944805</v>
      </c>
      <c r="L107" s="1001">
        <f t="shared" si="67"/>
        <v>1801.8572799973647</v>
      </c>
      <c r="M107" s="1001">
        <f t="shared" si="67"/>
        <v>1880.9879785084102</v>
      </c>
      <c r="N107" s="1001">
        <f t="shared" si="67"/>
        <v>1953.8400563939686</v>
      </c>
      <c r="O107" s="1001">
        <f t="shared" si="67"/>
        <v>1986.5594574625488</v>
      </c>
      <c r="P107" s="1001">
        <f t="shared" si="67"/>
        <v>2046.1028974135129</v>
      </c>
      <c r="Q107" s="1001">
        <f t="shared" si="67"/>
        <v>2110.4446027897857</v>
      </c>
      <c r="R107" s="1001">
        <f t="shared" si="67"/>
        <v>2178.5530791870615</v>
      </c>
      <c r="S107" s="1001">
        <f t="shared" si="67"/>
        <v>2266.3498886752759</v>
      </c>
      <c r="T107" s="1001">
        <f t="shared" si="67"/>
        <v>2310.7115860569343</v>
      </c>
      <c r="U107" s="1001">
        <f t="shared" si="67"/>
        <v>2358.3954575710268</v>
      </c>
      <c r="V107" s="1001">
        <f t="shared" si="67"/>
        <v>2435.2658926720806</v>
      </c>
      <c r="W107" s="1001">
        <f t="shared" si="67"/>
        <v>2493.6217180121748</v>
      </c>
      <c r="X107" s="1001">
        <f t="shared" si="67"/>
        <v>2554.4897387107158</v>
      </c>
      <c r="Y107" s="1001">
        <f t="shared" si="67"/>
        <v>2622.651638075321</v>
      </c>
      <c r="Z107" s="1001">
        <f t="shared" si="67"/>
        <v>2694.5931459125482</v>
      </c>
      <c r="AA107" s="1001">
        <f t="shared" si="67"/>
        <v>2771.5027659969428</v>
      </c>
      <c r="AB107" s="1001">
        <f t="shared" si="67"/>
        <v>2858.8033419872372</v>
      </c>
      <c r="AC107" s="1001">
        <f t="shared" si="67"/>
        <v>2959.2812465204875</v>
      </c>
      <c r="AD107" s="1001">
        <f t="shared" si="67"/>
        <v>3061.6876496909317</v>
      </c>
      <c r="AE107" s="1001">
        <f t="shared" si="67"/>
        <v>3166.6116341574325</v>
      </c>
      <c r="AF107" s="1001">
        <f t="shared" si="67"/>
        <v>3257.8868929601499</v>
      </c>
      <c r="AG107" s="1001">
        <f t="shared" si="67"/>
        <v>3375.4317550634869</v>
      </c>
      <c r="AH107" s="1001">
        <f t="shared" si="67"/>
        <v>3489.5987802230711</v>
      </c>
      <c r="AI107" s="1001">
        <f t="shared" si="67"/>
        <v>3607.898734825304</v>
      </c>
      <c r="AJ107" s="1001">
        <f t="shared" si="67"/>
        <v>3728.8445737979869</v>
      </c>
      <c r="AK107" s="1001">
        <f t="shared" si="67"/>
        <v>3848.6800276983422</v>
      </c>
      <c r="AL107" s="1001">
        <f t="shared" si="67"/>
        <v>4008.2203779632646</v>
      </c>
      <c r="AM107" s="1001">
        <f t="shared" si="67"/>
        <v>4084.9310201636908</v>
      </c>
      <c r="AN107" s="1001">
        <f t="shared" ref="AN107:BS107" si="68">SUMPRODUCT(AN104:AN106,AN100:AN102,AN55:AN57)</f>
        <v>4206.6795113614671</v>
      </c>
      <c r="AO107" s="1001">
        <f t="shared" si="68"/>
        <v>4328.1221471595181</v>
      </c>
      <c r="AP107" s="1001">
        <f t="shared" si="68"/>
        <v>4448.5004959185935</v>
      </c>
      <c r="AQ107" s="1001">
        <f t="shared" si="68"/>
        <v>4567.4125014322208</v>
      </c>
      <c r="AR107" s="1001">
        <f t="shared" si="68"/>
        <v>4685.8649173444674</v>
      </c>
      <c r="AS107" s="1001">
        <f t="shared" si="68"/>
        <v>4802.6805127665784</v>
      </c>
      <c r="AT107" s="1001">
        <f t="shared" si="68"/>
        <v>4918.0309243502443</v>
      </c>
      <c r="AU107" s="1001">
        <f t="shared" si="68"/>
        <v>5032.147856899056</v>
      </c>
      <c r="AV107" s="1001">
        <f t="shared" si="68"/>
        <v>5143.5433026232713</v>
      </c>
      <c r="AW107" s="1001">
        <f t="shared" si="68"/>
        <v>5269.8310116708371</v>
      </c>
      <c r="AX107" s="1001">
        <f t="shared" si="68"/>
        <v>5385.7014441814736</v>
      </c>
      <c r="AY107" s="1001">
        <f t="shared" si="68"/>
        <v>5501.4429551433595</v>
      </c>
      <c r="AZ107" s="1001">
        <f t="shared" si="68"/>
        <v>5617.3131251331379</v>
      </c>
      <c r="BA107" s="1001">
        <f t="shared" si="68"/>
        <v>5733.4569278658182</v>
      </c>
      <c r="BB107" s="1001">
        <f t="shared" si="68"/>
        <v>5849.887811747969</v>
      </c>
      <c r="BC107" s="1001">
        <f t="shared" si="68"/>
        <v>5966.7728256005412</v>
      </c>
      <c r="BD107" s="1001">
        <f t="shared" si="68"/>
        <v>6083.9772526745783</v>
      </c>
      <c r="BE107" s="1001">
        <f t="shared" si="68"/>
        <v>6201.2116852543086</v>
      </c>
      <c r="BF107" s="1001">
        <f t="shared" si="68"/>
        <v>6318.0053595766558</v>
      </c>
      <c r="BG107" s="1001">
        <f t="shared" si="68"/>
        <v>6433.1382033877262</v>
      </c>
      <c r="BH107" s="1001">
        <f t="shared" si="68"/>
        <v>6549.874553426107</v>
      </c>
      <c r="BI107" s="1001">
        <f t="shared" si="68"/>
        <v>6666.6444861080163</v>
      </c>
      <c r="BJ107" s="1001">
        <f t="shared" si="68"/>
        <v>6783.3657146946462</v>
      </c>
      <c r="BK107" s="1001">
        <f t="shared" si="68"/>
        <v>6899.9828729882329</v>
      </c>
      <c r="BL107" s="1001">
        <f t="shared" si="68"/>
        <v>7016.471517970489</v>
      </c>
      <c r="BM107" s="1001">
        <f t="shared" si="68"/>
        <v>7132.8290037441529</v>
      </c>
      <c r="BN107" s="1001">
        <f t="shared" si="68"/>
        <v>7249.1262188729334</v>
      </c>
      <c r="BO107" s="1001">
        <f t="shared" si="68"/>
        <v>7365.4664836132115</v>
      </c>
      <c r="BP107" s="1001">
        <f t="shared" si="68"/>
        <v>7481.9406381744675</v>
      </c>
      <c r="BQ107" s="1001">
        <f t="shared" si="68"/>
        <v>7598.5426630844522</v>
      </c>
      <c r="BR107" s="1001">
        <f t="shared" si="68"/>
        <v>7714.8674464385131</v>
      </c>
      <c r="BS107" s="1001">
        <f t="shared" si="68"/>
        <v>7831.1590764606799</v>
      </c>
      <c r="BT107" s="1001">
        <f t="shared" ref="BT107:BU107" si="69">SUMPRODUCT(BT104:BT106,BT100:BT102,BT55:BT57)</f>
        <v>7947.4420692304075</v>
      </c>
      <c r="BU107" s="1001">
        <f t="shared" si="69"/>
        <v>8063.7323866757542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35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33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70269999999999999</v>
      </c>
      <c r="D6" s="1008">
        <v>0.64629999999999999</v>
      </c>
      <c r="E6" s="1008">
        <v>0.624</v>
      </c>
      <c r="F6" s="1008">
        <v>0.62509999999999999</v>
      </c>
      <c r="G6" s="1008">
        <v>0.58130000000000004</v>
      </c>
      <c r="H6" s="1015">
        <v>0.54820000000000002</v>
      </c>
      <c r="I6" s="1011">
        <v>0.56459999999999999</v>
      </c>
      <c r="J6" s="1011">
        <v>0.59299999999999997</v>
      </c>
      <c r="K6" s="1011">
        <v>0.60289999999999999</v>
      </c>
      <c r="L6" s="1011">
        <v>0.62</v>
      </c>
      <c r="M6" s="1011">
        <v>0.74509999999999998</v>
      </c>
      <c r="N6" s="1011">
        <v>0.68340000000000001</v>
      </c>
      <c r="O6" s="1011">
        <v>0.6734</v>
      </c>
      <c r="P6" s="1011">
        <v>0.67510000000000003</v>
      </c>
      <c r="Q6" s="1011">
        <v>0.67269999999999996</v>
      </c>
      <c r="R6" s="1011">
        <v>0.67030000000000001</v>
      </c>
      <c r="S6" s="1011">
        <v>0.6663</v>
      </c>
      <c r="T6" s="1011">
        <v>0.66249999999999998</v>
      </c>
      <c r="U6" s="1011">
        <v>0.65939999999999999</v>
      </c>
      <c r="V6" s="1011">
        <v>0.65669999999999995</v>
      </c>
      <c r="W6" s="1011">
        <v>0.65459999999999996</v>
      </c>
      <c r="X6" s="1011">
        <v>0.65229999999999999</v>
      </c>
      <c r="Y6" s="1011">
        <v>0.64980000000000004</v>
      </c>
      <c r="Z6" s="1011">
        <v>0.64739999999999998</v>
      </c>
      <c r="AA6" s="1011">
        <v>0.64449999999999996</v>
      </c>
      <c r="AB6" s="1011">
        <v>0.64219999999999999</v>
      </c>
      <c r="AC6" s="1011">
        <v>0.63959999999999995</v>
      </c>
      <c r="AD6" s="1011">
        <v>0.63639999999999997</v>
      </c>
      <c r="AE6" s="1011">
        <v>0.63300000000000001</v>
      </c>
      <c r="AF6" s="1011">
        <v>0.62949999999999995</v>
      </c>
      <c r="AG6" s="1011">
        <v>0.62580000000000002</v>
      </c>
      <c r="AH6" s="1011">
        <v>0.62280000000000002</v>
      </c>
      <c r="AI6" s="1011">
        <v>0.61980000000000002</v>
      </c>
      <c r="AJ6" s="1011">
        <v>0.61599999999999999</v>
      </c>
      <c r="AK6" s="1011">
        <v>0.6129</v>
      </c>
      <c r="AL6" s="1011">
        <v>0.61</v>
      </c>
      <c r="AM6" s="1001">
        <f t="shared" ref="AM6:BU6" si="1">TREND(AC6:AL6,AC4:AL4,AM4)</f>
        <v>0.60631333333333348</v>
      </c>
      <c r="AN6" s="1001">
        <f t="shared" si="1"/>
        <v>0.60301200000000055</v>
      </c>
      <c r="AO6" s="1001">
        <f t="shared" si="1"/>
        <v>0.59975591111111193</v>
      </c>
      <c r="AP6" s="1001">
        <f t="shared" si="1"/>
        <v>0.59651658666666751</v>
      </c>
      <c r="AQ6" s="1001">
        <f t="shared" si="1"/>
        <v>0.59326447170370411</v>
      </c>
      <c r="AR6" s="1001">
        <f t="shared" si="1"/>
        <v>0.58992373831111244</v>
      </c>
      <c r="AS6" s="1001">
        <f t="shared" si="1"/>
        <v>0.58661574678123518</v>
      </c>
      <c r="AT6" s="1001">
        <f t="shared" si="1"/>
        <v>0.58337630941866703</v>
      </c>
      <c r="AU6" s="1001">
        <f t="shared" si="1"/>
        <v>0.5800400473256575</v>
      </c>
      <c r="AV6" s="1001">
        <f t="shared" si="1"/>
        <v>0.57671752643419794</v>
      </c>
      <c r="AW6" s="1001">
        <f t="shared" si="1"/>
        <v>0.57348332736444441</v>
      </c>
      <c r="AX6" s="1001">
        <f t="shared" si="1"/>
        <v>0.57019116912673162</v>
      </c>
      <c r="AY6" s="1001">
        <f t="shared" si="1"/>
        <v>0.56689045910297153</v>
      </c>
      <c r="AZ6" s="1001">
        <f t="shared" si="1"/>
        <v>0.56358923009088713</v>
      </c>
      <c r="BA6" s="1001">
        <f t="shared" si="1"/>
        <v>0.5602947197559951</v>
      </c>
      <c r="BB6" s="1001">
        <f t="shared" si="1"/>
        <v>0.55701033173540715</v>
      </c>
      <c r="BC6" s="1001">
        <f t="shared" si="1"/>
        <v>0.553719309731739</v>
      </c>
      <c r="BD6" s="1001">
        <f t="shared" si="1"/>
        <v>0.55042397495701856</v>
      </c>
      <c r="BE6" s="1001">
        <f t="shared" si="1"/>
        <v>0.54713975211235688</v>
      </c>
      <c r="BF6" s="1001">
        <f t="shared" si="1"/>
        <v>0.54384899253580521</v>
      </c>
      <c r="BG6" s="1001">
        <f t="shared" si="1"/>
        <v>0.54054927657179697</v>
      </c>
      <c r="BH6" s="1001">
        <f t="shared" si="1"/>
        <v>0.53725845673014305</v>
      </c>
      <c r="BI6" s="1001">
        <f t="shared" si="1"/>
        <v>0.53396900347461518</v>
      </c>
      <c r="BJ6" s="1001">
        <f t="shared" si="1"/>
        <v>0.53067909373697919</v>
      </c>
      <c r="BK6" s="1001">
        <f t="shared" si="1"/>
        <v>0.52738765607629023</v>
      </c>
      <c r="BL6" s="1001">
        <f t="shared" si="1"/>
        <v>0.52409511635228068</v>
      </c>
      <c r="BM6" s="1001">
        <f t="shared" si="1"/>
        <v>0.52080352817849196</v>
      </c>
      <c r="BN6" s="1001">
        <f t="shared" si="1"/>
        <v>0.51751204655975069</v>
      </c>
      <c r="BO6" s="1001">
        <f t="shared" si="1"/>
        <v>0.51421960179047055</v>
      </c>
      <c r="BP6" s="1001">
        <f t="shared" si="1"/>
        <v>0.51092851491471958</v>
      </c>
      <c r="BQ6" s="1001">
        <f t="shared" si="1"/>
        <v>0.50763813408971448</v>
      </c>
      <c r="BR6" s="1001">
        <f t="shared" si="1"/>
        <v>0.50434637518570913</v>
      </c>
      <c r="BS6" s="1001">
        <f t="shared" si="1"/>
        <v>0.50105443692780138</v>
      </c>
      <c r="BT6" s="1001">
        <f t="shared" si="1"/>
        <v>0.49776267460155132</v>
      </c>
      <c r="BU6" s="1001">
        <f t="shared" si="1"/>
        <v>0.4944712025178859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2225</v>
      </c>
      <c r="D7" s="1008">
        <v>0.25230000000000002</v>
      </c>
      <c r="E7" s="1008">
        <v>0.29759999999999998</v>
      </c>
      <c r="F7" s="1008">
        <v>0.30840000000000001</v>
      </c>
      <c r="G7" s="1008">
        <v>0.32769999999999999</v>
      </c>
      <c r="H7" s="1015">
        <v>0.36509999999999998</v>
      </c>
      <c r="I7" s="1011">
        <v>0.39800000000000002</v>
      </c>
      <c r="J7" s="1011">
        <v>0.41880000000000001</v>
      </c>
      <c r="K7" s="1011">
        <v>0.45629999999999998</v>
      </c>
      <c r="L7" s="1011">
        <v>0.44080000000000003</v>
      </c>
      <c r="M7" s="1011">
        <v>0.45479999999999998</v>
      </c>
      <c r="N7" s="1011">
        <v>0.45579999999999998</v>
      </c>
      <c r="O7" s="1011">
        <v>0.45569999999999999</v>
      </c>
      <c r="P7" s="1011">
        <v>0.47039999999999998</v>
      </c>
      <c r="Q7" s="1011">
        <v>0.48359999999999997</v>
      </c>
      <c r="R7" s="1011">
        <v>0.49099999999999999</v>
      </c>
      <c r="S7" s="1011">
        <v>0.51490000000000002</v>
      </c>
      <c r="T7" s="1011">
        <v>0.53039999999999998</v>
      </c>
      <c r="U7" s="1011">
        <v>0.53790000000000004</v>
      </c>
      <c r="V7" s="1011">
        <v>0.54849999999999999</v>
      </c>
      <c r="W7" s="1011">
        <v>0.55130000000000001</v>
      </c>
      <c r="X7" s="1011">
        <v>0.56069999999999998</v>
      </c>
      <c r="Y7" s="1011">
        <v>0.57040000000000002</v>
      </c>
      <c r="Z7" s="1011">
        <v>0.58379999999999999</v>
      </c>
      <c r="AA7" s="1011">
        <v>0.59209999999999996</v>
      </c>
      <c r="AB7" s="1011">
        <v>0.60250000000000004</v>
      </c>
      <c r="AC7" s="1011">
        <v>0.61450000000000005</v>
      </c>
      <c r="AD7" s="1011">
        <v>0.62019999999999997</v>
      </c>
      <c r="AE7" s="1011">
        <v>0.62990000000000002</v>
      </c>
      <c r="AF7" s="1011">
        <v>0.64039999999999997</v>
      </c>
      <c r="AG7" s="1011">
        <v>0.64839999999999998</v>
      </c>
      <c r="AH7" s="1011">
        <v>0.65580000000000005</v>
      </c>
      <c r="AI7" s="1011">
        <v>0.66249999999999998</v>
      </c>
      <c r="AJ7" s="1011">
        <v>0.66959999999999997</v>
      </c>
      <c r="AK7" s="1011">
        <v>0.66790000000000005</v>
      </c>
      <c r="AL7" s="1011">
        <v>0.68</v>
      </c>
      <c r="AM7" s="1001">
        <f t="shared" ref="AM7:BU7" si="2">TREND(AC7:AL7,AC4:AL4,AM4)</f>
        <v>0.68877333333333368</v>
      </c>
      <c r="AN7" s="1001">
        <f t="shared" si="2"/>
        <v>0.69553599999999882</v>
      </c>
      <c r="AO7" s="1001">
        <f t="shared" si="2"/>
        <v>0.70157217777777703</v>
      </c>
      <c r="AP7" s="1001">
        <f t="shared" si="2"/>
        <v>0.70758709333333236</v>
      </c>
      <c r="AQ7" s="1001">
        <f t="shared" si="2"/>
        <v>0.71402982992592534</v>
      </c>
      <c r="AR7" s="1001">
        <f t="shared" si="2"/>
        <v>0.72070385493333333</v>
      </c>
      <c r="AS7" s="1001">
        <f t="shared" si="2"/>
        <v>0.72764550128197314</v>
      </c>
      <c r="AT7" s="1001">
        <f t="shared" si="2"/>
        <v>0.73482354917451609</v>
      </c>
      <c r="AU7" s="1001">
        <f t="shared" si="2"/>
        <v>0.74242311613861212</v>
      </c>
      <c r="AV7" s="1001">
        <f t="shared" si="2"/>
        <v>0.74826093994337661</v>
      </c>
      <c r="AW7" s="1001">
        <f t="shared" si="2"/>
        <v>0.75469235219414088</v>
      </c>
      <c r="AX7" s="1001">
        <f t="shared" si="2"/>
        <v>0.76148515557120788</v>
      </c>
      <c r="AY7" s="1001">
        <f t="shared" si="2"/>
        <v>0.76840385681949108</v>
      </c>
      <c r="AZ7" s="1001">
        <f t="shared" si="2"/>
        <v>0.77530307560308387</v>
      </c>
      <c r="BA7" s="1001">
        <f t="shared" si="2"/>
        <v>0.7821105141121425</v>
      </c>
      <c r="BB7" s="1001">
        <f t="shared" si="2"/>
        <v>0.78884459229820436</v>
      </c>
      <c r="BC7" s="1001">
        <f t="shared" si="2"/>
        <v>0.79551332948158304</v>
      </c>
      <c r="BD7" s="1001">
        <f t="shared" si="2"/>
        <v>0.80215795140695789</v>
      </c>
      <c r="BE7" s="1001">
        <f t="shared" si="2"/>
        <v>0.80885004632718882</v>
      </c>
      <c r="BF7" s="1001">
        <f t="shared" si="2"/>
        <v>0.81575657025710768</v>
      </c>
      <c r="BG7" s="1001">
        <f t="shared" si="2"/>
        <v>0.82255399476102653</v>
      </c>
      <c r="BH7" s="1001">
        <f t="shared" si="2"/>
        <v>0.82928572364580155</v>
      </c>
      <c r="BI7" s="1001">
        <f t="shared" si="2"/>
        <v>0.83599744881391125</v>
      </c>
      <c r="BJ7" s="1001">
        <f t="shared" si="2"/>
        <v>0.84271881317716613</v>
      </c>
      <c r="BK7" s="1001">
        <f t="shared" si="2"/>
        <v>0.84946227549505515</v>
      </c>
      <c r="BL7" s="1001">
        <f t="shared" si="2"/>
        <v>0.85622405717090899</v>
      </c>
      <c r="BM7" s="1001">
        <f t="shared" si="2"/>
        <v>0.86299618827452562</v>
      </c>
      <c r="BN7" s="1001">
        <f t="shared" si="2"/>
        <v>0.86976353741031254</v>
      </c>
      <c r="BO7" s="1001">
        <f t="shared" si="2"/>
        <v>0.87651086812764945</v>
      </c>
      <c r="BP7" s="1001">
        <f t="shared" si="2"/>
        <v>0.88323465071042584</v>
      </c>
      <c r="BQ7" s="1001">
        <f t="shared" si="2"/>
        <v>0.88997896458759485</v>
      </c>
      <c r="BR7" s="1001">
        <f t="shared" si="2"/>
        <v>0.89673511185312016</v>
      </c>
      <c r="BS7" s="1001">
        <f t="shared" si="2"/>
        <v>0.90349384773902308</v>
      </c>
      <c r="BT7" s="1001">
        <f t="shared" si="2"/>
        <v>0.91024924547696529</v>
      </c>
      <c r="BU7" s="1001">
        <f t="shared" si="2"/>
        <v>0.91699940621194465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6.1600000000000002E-2</v>
      </c>
      <c r="D8" s="1008">
        <v>6.5000000000000002E-2</v>
      </c>
      <c r="E8" s="1008">
        <v>6.3500000000000001E-2</v>
      </c>
      <c r="F8" s="1008">
        <v>7.0599999999999996E-2</v>
      </c>
      <c r="G8" s="1008">
        <v>7.4800000000000005E-2</v>
      </c>
      <c r="H8" s="1015">
        <v>5.8700000000000002E-2</v>
      </c>
      <c r="I8" s="1011">
        <v>0.06</v>
      </c>
      <c r="J8" s="1011">
        <v>6.1800000000000001E-2</v>
      </c>
      <c r="K8" s="1011">
        <v>6.2E-2</v>
      </c>
      <c r="L8" s="1011">
        <v>6.2300000000000001E-2</v>
      </c>
      <c r="M8" s="1011">
        <v>6.2199999999999998E-2</v>
      </c>
      <c r="N8" s="1011">
        <v>6.2100000000000002E-2</v>
      </c>
      <c r="O8" s="1011">
        <v>6.2E-2</v>
      </c>
      <c r="P8" s="1011">
        <v>6.1899999999999997E-2</v>
      </c>
      <c r="Q8" s="1011">
        <v>6.1800000000000001E-2</v>
      </c>
      <c r="R8" s="1011">
        <v>6.1800000000000001E-2</v>
      </c>
      <c r="S8" s="1011">
        <v>6.1800000000000001E-2</v>
      </c>
      <c r="T8" s="1011">
        <v>6.1800000000000001E-2</v>
      </c>
      <c r="U8" s="1011">
        <v>6.1800000000000001E-2</v>
      </c>
      <c r="V8" s="1011">
        <v>6.1699999999999998E-2</v>
      </c>
      <c r="W8" s="1011">
        <v>6.1699999999999998E-2</v>
      </c>
      <c r="X8" s="1011">
        <v>6.1699999999999998E-2</v>
      </c>
      <c r="Y8" s="1011">
        <v>6.1800000000000001E-2</v>
      </c>
      <c r="Z8" s="1011">
        <v>6.1800000000000001E-2</v>
      </c>
      <c r="AA8" s="1011">
        <v>6.1800000000000001E-2</v>
      </c>
      <c r="AB8" s="1011">
        <v>6.1800000000000001E-2</v>
      </c>
      <c r="AC8" s="1011">
        <v>6.1800000000000001E-2</v>
      </c>
      <c r="AD8" s="1011">
        <v>6.1800000000000001E-2</v>
      </c>
      <c r="AE8" s="1011">
        <v>6.1699999999999998E-2</v>
      </c>
      <c r="AF8" s="1011">
        <v>6.1699999999999998E-2</v>
      </c>
      <c r="AG8" s="1011">
        <v>6.1699999999999998E-2</v>
      </c>
      <c r="AH8" s="1011">
        <v>6.1699999999999998E-2</v>
      </c>
      <c r="AI8" s="1011">
        <v>6.1699999999999998E-2</v>
      </c>
      <c r="AJ8" s="1011">
        <v>6.1699999999999998E-2</v>
      </c>
      <c r="AK8" s="1011">
        <v>6.1699999999999998E-2</v>
      </c>
      <c r="AL8" s="1011">
        <v>6.1699999999999998E-2</v>
      </c>
      <c r="AM8" s="1001">
        <f t="shared" ref="AM8:BU8" si="3">TREND(AC8:AL8,AC4:AL4,AM4)</f>
        <v>6.1666666666666647E-2</v>
      </c>
      <c r="AN8" s="1001">
        <f t="shared" si="3"/>
        <v>6.1666666666666647E-2</v>
      </c>
      <c r="AO8" s="1001">
        <f t="shared" si="3"/>
        <v>6.1675555555555532E-2</v>
      </c>
      <c r="AP8" s="1001">
        <f t="shared" si="3"/>
        <v>6.1670222222222196E-2</v>
      </c>
      <c r="AQ8" s="1001">
        <f t="shared" si="3"/>
        <v>6.1664385185185147E-2</v>
      </c>
      <c r="AR8" s="1001">
        <f t="shared" si="3"/>
        <v>6.1658198518518476E-2</v>
      </c>
      <c r="AS8" s="1001">
        <f t="shared" si="3"/>
        <v>6.1651911506172802E-2</v>
      </c>
      <c r="AT8" s="1001">
        <f t="shared" si="3"/>
        <v>6.1645896454320927E-2</v>
      </c>
      <c r="AU8" s="1001">
        <f t="shared" si="3"/>
        <v>6.164068128131682E-2</v>
      </c>
      <c r="AV8" s="1001">
        <f t="shared" si="3"/>
        <v>6.1636986942156316E-2</v>
      </c>
      <c r="AW8" s="1001">
        <f t="shared" si="3"/>
        <v>6.1635769448577155E-2</v>
      </c>
      <c r="AX8" s="1001">
        <f t="shared" si="3"/>
        <v>6.1629376939200356E-2</v>
      </c>
      <c r="AY8" s="1001">
        <f t="shared" si="3"/>
        <v>6.1622487240612152E-2</v>
      </c>
      <c r="AZ8" s="1001">
        <f t="shared" si="3"/>
        <v>6.1617698014790084E-2</v>
      </c>
      <c r="BA8" s="1001">
        <f t="shared" si="3"/>
        <v>6.1613108764079896E-2</v>
      </c>
      <c r="BB8" s="1001">
        <f t="shared" si="3"/>
        <v>6.1608628883704539E-2</v>
      </c>
      <c r="BC8" s="1001">
        <f t="shared" si="3"/>
        <v>6.1604125701474957E-2</v>
      </c>
      <c r="BD8" s="1001">
        <f t="shared" si="3"/>
        <v>6.1599449352048946E-2</v>
      </c>
      <c r="BE8" s="1001">
        <f t="shared" si="3"/>
        <v>6.1594484169338569E-2</v>
      </c>
      <c r="BF8" s="1001">
        <f t="shared" si="3"/>
        <v>6.1589238674227713E-2</v>
      </c>
      <c r="BG8" s="1001">
        <f t="shared" si="3"/>
        <v>6.1583989631428297E-2</v>
      </c>
      <c r="BH8" s="1001">
        <f t="shared" si="3"/>
        <v>6.1579499524416562E-2</v>
      </c>
      <c r="BI8" s="1001">
        <f t="shared" si="3"/>
        <v>6.1574960693242912E-2</v>
      </c>
      <c r="BJ8" s="1001">
        <f t="shared" si="3"/>
        <v>6.1570094237628534E-2</v>
      </c>
      <c r="BK8" s="1001">
        <f t="shared" si="3"/>
        <v>6.1565172509373808E-2</v>
      </c>
      <c r="BL8" s="1001">
        <f t="shared" si="3"/>
        <v>6.1560231874771908E-2</v>
      </c>
      <c r="BM8" s="1001">
        <f t="shared" si="3"/>
        <v>6.1555316101876228E-2</v>
      </c>
      <c r="BN8" s="1001">
        <f t="shared" si="3"/>
        <v>6.1550459638489902E-2</v>
      </c>
      <c r="BO8" s="1001">
        <f t="shared" si="3"/>
        <v>6.1545667536542017E-2</v>
      </c>
      <c r="BP8" s="1001">
        <f t="shared" si="3"/>
        <v>6.1540900525996138E-2</v>
      </c>
      <c r="BQ8" s="1001">
        <f t="shared" si="3"/>
        <v>6.1536082354722126E-2</v>
      </c>
      <c r="BR8" s="1001">
        <f t="shared" si="3"/>
        <v>6.1531159713407432E-2</v>
      </c>
      <c r="BS8" s="1001">
        <f t="shared" si="3"/>
        <v>6.152626447214414E-2</v>
      </c>
      <c r="BT8" s="1001">
        <f t="shared" si="3"/>
        <v>6.1521423433463174E-2</v>
      </c>
      <c r="BU8" s="1001">
        <f t="shared" si="3"/>
        <v>6.1516594672552577E-2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84</v>
      </c>
      <c r="D9" s="1008">
        <v>0.88429999999999997</v>
      </c>
      <c r="E9" s="1008">
        <v>0.92600000000000005</v>
      </c>
      <c r="F9" s="1008">
        <v>0.94869999999999999</v>
      </c>
      <c r="G9" s="1008">
        <v>1.0299</v>
      </c>
      <c r="H9" s="1015">
        <v>1.0851</v>
      </c>
      <c r="I9" s="1011">
        <v>1.1279999999999999</v>
      </c>
      <c r="J9" s="1011">
        <v>1.1946000000000001</v>
      </c>
      <c r="K9" s="1011">
        <v>1.2554000000000001</v>
      </c>
      <c r="L9" s="1011">
        <v>1.288</v>
      </c>
      <c r="M9" s="1011">
        <v>1.3502000000000001</v>
      </c>
      <c r="N9" s="1011">
        <v>1.3906000000000001</v>
      </c>
      <c r="O9" s="1011">
        <v>1.4369000000000001</v>
      </c>
      <c r="P9" s="1011">
        <v>1.4944</v>
      </c>
      <c r="Q9" s="1011">
        <v>1.5483</v>
      </c>
      <c r="R9" s="1011">
        <v>1.6014999999999999</v>
      </c>
      <c r="S9" s="1011">
        <v>1.6639999999999999</v>
      </c>
      <c r="T9" s="1011">
        <v>1.7277</v>
      </c>
      <c r="U9" s="1011">
        <v>1.7821</v>
      </c>
      <c r="V9" s="1011">
        <v>1.8388</v>
      </c>
      <c r="W9" s="1011">
        <v>1.8928</v>
      </c>
      <c r="X9" s="1011">
        <v>1.9512</v>
      </c>
      <c r="Y9" s="1011">
        <v>2.0116000000000001</v>
      </c>
      <c r="Z9" s="1011">
        <v>2.0758999999999999</v>
      </c>
      <c r="AA9" s="1011">
        <v>2.1372</v>
      </c>
      <c r="AB9" s="1011">
        <v>2.2016</v>
      </c>
      <c r="AC9" s="1011">
        <v>2.2686999999999999</v>
      </c>
      <c r="AD9" s="1011">
        <v>2.3321000000000001</v>
      </c>
      <c r="AE9" s="1011">
        <v>2.3999000000000001</v>
      </c>
      <c r="AF9" s="1011">
        <v>2.4702000000000002</v>
      </c>
      <c r="AG9" s="1011">
        <v>2.5402999999999998</v>
      </c>
      <c r="AH9" s="1011">
        <v>2.6116999999999999</v>
      </c>
      <c r="AI9" s="1011">
        <v>2.6831999999999998</v>
      </c>
      <c r="AJ9" s="1011">
        <v>2.7576000000000001</v>
      </c>
      <c r="AK9" s="1011">
        <v>2.8247</v>
      </c>
      <c r="AL9" s="1011">
        <v>2.9079999999999999</v>
      </c>
      <c r="AM9" s="1001">
        <f t="shared" ref="AM9:BU9" si="4">TREND(AC9:AL9,AC4:AL4,AM4)</f>
        <v>2.9696666666666829</v>
      </c>
      <c r="AN9" s="1001">
        <f t="shared" si="4"/>
        <v>3.0427600000000155</v>
      </c>
      <c r="AO9" s="1001">
        <f t="shared" si="4"/>
        <v>3.1152662222222034</v>
      </c>
      <c r="AP9" s="1001">
        <f t="shared" si="4"/>
        <v>3.187477599999994</v>
      </c>
      <c r="AQ9" s="1001">
        <f t="shared" si="4"/>
        <v>3.2596291140740732</v>
      </c>
      <c r="AR9" s="1001">
        <f t="shared" si="4"/>
        <v>3.3315160604444429</v>
      </c>
      <c r="AS9" s="1001">
        <f t="shared" si="4"/>
        <v>3.4032425110913493</v>
      </c>
      <c r="AT9" s="1001">
        <f t="shared" si="4"/>
        <v>3.474738471300725</v>
      </c>
      <c r="AU9" s="1001">
        <f t="shared" si="4"/>
        <v>3.5466699815210916</v>
      </c>
      <c r="AV9" s="1001">
        <f t="shared" si="4"/>
        <v>3.6174581977429057</v>
      </c>
      <c r="AW9" s="1001">
        <f t="shared" si="4"/>
        <v>3.6906437016853602</v>
      </c>
      <c r="AX9" s="1001">
        <f t="shared" si="4"/>
        <v>3.7622506384663836</v>
      </c>
      <c r="AY9" s="1001">
        <f t="shared" si="4"/>
        <v>3.8339267698474941</v>
      </c>
      <c r="AZ9" s="1001">
        <f t="shared" si="4"/>
        <v>3.9056423038091737</v>
      </c>
      <c r="BA9" s="1001">
        <f t="shared" si="4"/>
        <v>3.9773897155879183</v>
      </c>
      <c r="BB9" s="1001">
        <f t="shared" si="4"/>
        <v>4.0491988489106063</v>
      </c>
      <c r="BC9" s="1001">
        <f t="shared" si="4"/>
        <v>4.1210507811602781</v>
      </c>
      <c r="BD9" s="1001">
        <f t="shared" si="4"/>
        <v>4.1929250205845392</v>
      </c>
      <c r="BE9" s="1001">
        <f t="shared" si="4"/>
        <v>4.264760660496421</v>
      </c>
      <c r="BF9" s="1001">
        <f t="shared" si="4"/>
        <v>4.3366331891462266</v>
      </c>
      <c r="BG9" s="1001">
        <f t="shared" si="4"/>
        <v>4.4082588749834315</v>
      </c>
      <c r="BH9" s="1001">
        <f t="shared" si="4"/>
        <v>4.4801059701132715</v>
      </c>
      <c r="BI9" s="1001">
        <f t="shared" si="4"/>
        <v>4.5519460748834319</v>
      </c>
      <c r="BJ9" s="1001">
        <f t="shared" si="4"/>
        <v>4.623778834486842</v>
      </c>
      <c r="BK9" s="1001">
        <f t="shared" si="4"/>
        <v>4.6956008866523575</v>
      </c>
      <c r="BL9" s="1001">
        <f t="shared" si="4"/>
        <v>4.7674086341131954</v>
      </c>
      <c r="BM9" s="1001">
        <f t="shared" si="4"/>
        <v>4.8392078380401529</v>
      </c>
      <c r="BN9" s="1001">
        <f t="shared" si="4"/>
        <v>4.9110065864576029</v>
      </c>
      <c r="BO9" s="1001">
        <f t="shared" si="4"/>
        <v>4.9828141609632155</v>
      </c>
      <c r="BP9" s="1001">
        <f t="shared" si="4"/>
        <v>5.0546288315227059</v>
      </c>
      <c r="BQ9" s="1001">
        <f t="shared" si="4"/>
        <v>5.1264651445814593</v>
      </c>
      <c r="BR9" s="1001">
        <f t="shared" si="4"/>
        <v>5.1982697895952015</v>
      </c>
      <c r="BS9" s="1001">
        <f t="shared" si="4"/>
        <v>5.2700751000092225</v>
      </c>
      <c r="BT9" s="1001">
        <f t="shared" si="4"/>
        <v>5.3418823078953892</v>
      </c>
      <c r="BU9" s="1001">
        <f t="shared" si="4"/>
        <v>5.4136925331552561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4.0000000000000001E-3</v>
      </c>
      <c r="I10" s="1011">
        <v>4.0000000000000001E-3</v>
      </c>
      <c r="J10" s="1011">
        <v>4.0000000000000001E-3</v>
      </c>
      <c r="K10" s="1011">
        <v>4.1000000000000003E-3</v>
      </c>
      <c r="L10" s="1011">
        <v>4.1000000000000003E-3</v>
      </c>
      <c r="M10" s="1011">
        <v>4.1000000000000003E-3</v>
      </c>
      <c r="N10" s="1011">
        <v>4.1999999999999997E-3</v>
      </c>
      <c r="O10" s="1011">
        <v>4.1999999999999997E-3</v>
      </c>
      <c r="P10" s="1011">
        <v>4.1999999999999997E-3</v>
      </c>
      <c r="Q10" s="1011">
        <v>4.3E-3</v>
      </c>
      <c r="R10" s="1011">
        <v>4.3E-3</v>
      </c>
      <c r="S10" s="1011">
        <v>4.3E-3</v>
      </c>
      <c r="T10" s="1011">
        <v>4.4000000000000003E-3</v>
      </c>
      <c r="U10" s="1011">
        <v>4.4000000000000003E-3</v>
      </c>
      <c r="V10" s="1011">
        <v>4.4999999999999997E-3</v>
      </c>
      <c r="W10" s="1011">
        <v>4.4999999999999997E-3</v>
      </c>
      <c r="X10" s="1011">
        <v>4.4999999999999997E-3</v>
      </c>
      <c r="Y10" s="1011">
        <v>4.5999999999999999E-3</v>
      </c>
      <c r="Z10" s="1011">
        <v>4.5999999999999999E-3</v>
      </c>
      <c r="AA10" s="1011">
        <v>4.5999999999999999E-3</v>
      </c>
      <c r="AB10" s="1011">
        <v>4.7000000000000002E-3</v>
      </c>
      <c r="AC10" s="1011">
        <v>4.7000000000000002E-3</v>
      </c>
      <c r="AD10" s="1011">
        <v>4.7000000000000002E-3</v>
      </c>
      <c r="AE10" s="1011">
        <v>4.7999999999999996E-3</v>
      </c>
      <c r="AF10" s="1011">
        <v>4.7999999999999996E-3</v>
      </c>
      <c r="AG10" s="1011">
        <v>4.8999999999999998E-3</v>
      </c>
      <c r="AH10" s="1011">
        <v>4.8999999999999998E-3</v>
      </c>
      <c r="AI10" s="1011">
        <v>4.8999999999999998E-3</v>
      </c>
      <c r="AJ10" s="1011">
        <v>5.0000000000000001E-3</v>
      </c>
      <c r="AK10" s="1011">
        <v>5.0000000000000001E-3</v>
      </c>
      <c r="AL10" s="1011">
        <v>5.1000000000000004E-3</v>
      </c>
      <c r="AM10" s="1001">
        <f t="shared" ref="AM10:BU10" si="5">TREND(AC10:AL10,AC4:AL4,AM4)</f>
        <v>5.1133333333333308E-3</v>
      </c>
      <c r="AN10" s="1001">
        <f t="shared" si="5"/>
        <v>5.1586666666666725E-3</v>
      </c>
      <c r="AO10" s="1001">
        <f t="shared" si="5"/>
        <v>5.1945777777777924E-3</v>
      </c>
      <c r="AP10" s="1001">
        <f t="shared" si="5"/>
        <v>5.2409422222222252E-3</v>
      </c>
      <c r="AQ10" s="1001">
        <f t="shared" si="5"/>
        <v>5.2795472592592763E-3</v>
      </c>
      <c r="AR10" s="1001">
        <f t="shared" si="5"/>
        <v>5.3308648296296474E-3</v>
      </c>
      <c r="AS10" s="1001">
        <f t="shared" si="5"/>
        <v>5.3774062775308745E-3</v>
      </c>
      <c r="AT10" s="1001">
        <f t="shared" si="5"/>
        <v>5.4138399826172967E-3</v>
      </c>
      <c r="AU10" s="1001">
        <f t="shared" si="5"/>
        <v>5.4596867512362313E-3</v>
      </c>
      <c r="AV10" s="1001">
        <f t="shared" si="5"/>
        <v>5.4962828951282544E-3</v>
      </c>
      <c r="AW10" s="1001">
        <f t="shared" si="5"/>
        <v>5.5435383798279891E-3</v>
      </c>
      <c r="AX10" s="1001">
        <f t="shared" si="5"/>
        <v>5.5868327542879653E-3</v>
      </c>
      <c r="AY10" s="1001">
        <f t="shared" si="5"/>
        <v>5.6308534309878616E-3</v>
      </c>
      <c r="AZ10" s="1001">
        <f t="shared" si="5"/>
        <v>5.6735142688225798E-3</v>
      </c>
      <c r="BA10" s="1001">
        <f t="shared" si="5"/>
        <v>5.716518250095684E-3</v>
      </c>
      <c r="BB10" s="1001">
        <f t="shared" si="5"/>
        <v>5.7581803639812218E-3</v>
      </c>
      <c r="BC10" s="1001">
        <f t="shared" si="5"/>
        <v>5.8010606094640038E-3</v>
      </c>
      <c r="BD10" s="1001">
        <f t="shared" si="5"/>
        <v>5.8450163036234543E-3</v>
      </c>
      <c r="BE10" s="1001">
        <f t="shared" si="5"/>
        <v>5.8880263080075129E-3</v>
      </c>
      <c r="BF10" s="1001">
        <f t="shared" si="5"/>
        <v>5.9317210310431551E-3</v>
      </c>
      <c r="BG10" s="1001">
        <f t="shared" si="5"/>
        <v>5.9740966445461785E-3</v>
      </c>
      <c r="BH10" s="1001">
        <f t="shared" si="5"/>
        <v>6.0169947569760074E-3</v>
      </c>
      <c r="BI10" s="1001">
        <f t="shared" si="5"/>
        <v>6.0598933965859136E-3</v>
      </c>
      <c r="BJ10" s="1001">
        <f t="shared" si="5"/>
        <v>6.103012872313851E-3</v>
      </c>
      <c r="BK10" s="1001">
        <f t="shared" si="5"/>
        <v>6.1461536973823616E-3</v>
      </c>
      <c r="BL10" s="1001">
        <f t="shared" si="5"/>
        <v>6.189385340585038E-3</v>
      </c>
      <c r="BM10" s="1001">
        <f t="shared" si="5"/>
        <v>6.2323771749524665E-3</v>
      </c>
      <c r="BN10" s="1001">
        <f t="shared" si="5"/>
        <v>6.2752534767553519E-3</v>
      </c>
      <c r="BO10" s="1001">
        <f t="shared" si="5"/>
        <v>6.318247380022679E-3</v>
      </c>
      <c r="BP10" s="1001">
        <f t="shared" si="5"/>
        <v>6.3612257008905659E-3</v>
      </c>
      <c r="BQ10" s="1001">
        <f t="shared" si="5"/>
        <v>6.4043658714474372E-3</v>
      </c>
      <c r="BR10" s="1001">
        <f t="shared" si="5"/>
        <v>6.4474286291713728E-3</v>
      </c>
      <c r="BS10" s="1001">
        <f t="shared" si="5"/>
        <v>6.4904713715060736E-3</v>
      </c>
      <c r="BT10" s="1001">
        <f t="shared" si="5"/>
        <v>6.5334752565242848E-3</v>
      </c>
      <c r="BU10" s="1001">
        <f t="shared" si="5"/>
        <v>6.5764740240825265E-3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1.8269</v>
      </c>
      <c r="D11" s="1009">
        <v>1.8480000000000001</v>
      </c>
      <c r="E11" s="1009">
        <v>1.9111</v>
      </c>
      <c r="F11" s="1009">
        <v>1.9528000000000001</v>
      </c>
      <c r="G11" s="1009">
        <v>2.0137</v>
      </c>
      <c r="H11" s="1016">
        <v>2.0609999999999999</v>
      </c>
      <c r="I11" s="1012">
        <v>2.1545000000000001</v>
      </c>
      <c r="J11" s="1012">
        <v>2.2721</v>
      </c>
      <c r="K11" s="1012">
        <v>2.3807</v>
      </c>
      <c r="L11" s="1012">
        <v>2.4150999999999998</v>
      </c>
      <c r="M11" s="1012">
        <v>2.6164999999999998</v>
      </c>
      <c r="N11" s="1012">
        <v>2.5960999999999999</v>
      </c>
      <c r="O11" s="1012">
        <v>2.6320999999999999</v>
      </c>
      <c r="P11" s="1012">
        <v>2.7061000000000002</v>
      </c>
      <c r="Q11" s="1012">
        <v>2.7707999999999999</v>
      </c>
      <c r="R11" s="1012">
        <v>2.8289</v>
      </c>
      <c r="S11" s="1012">
        <v>2.9113000000000002</v>
      </c>
      <c r="T11" s="1012">
        <v>2.9868000000000001</v>
      </c>
      <c r="U11" s="1012">
        <v>3.0455999999999999</v>
      </c>
      <c r="V11" s="1012">
        <v>3.1101999999999999</v>
      </c>
      <c r="W11" s="1012">
        <v>3.1648000000000001</v>
      </c>
      <c r="X11" s="1012">
        <v>3.2305000000000001</v>
      </c>
      <c r="Y11" s="1012">
        <v>3.2982</v>
      </c>
      <c r="Z11" s="1012">
        <v>3.3734999999999999</v>
      </c>
      <c r="AA11" s="1012">
        <v>3.4401000000000002</v>
      </c>
      <c r="AB11" s="1012">
        <v>3.5127000000000002</v>
      </c>
      <c r="AC11" s="1012">
        <v>3.5891999999999999</v>
      </c>
      <c r="AD11" s="1012">
        <v>3.6551999999999998</v>
      </c>
      <c r="AE11" s="1012">
        <v>3.7292999999999998</v>
      </c>
      <c r="AF11" s="1012">
        <v>3.8067000000000002</v>
      </c>
      <c r="AG11" s="1012">
        <v>3.8811</v>
      </c>
      <c r="AH11" s="1012">
        <v>3.9569999999999999</v>
      </c>
      <c r="AI11" s="1012">
        <v>4.0320999999999998</v>
      </c>
      <c r="AJ11" s="1012">
        <v>4.1097999999999999</v>
      </c>
      <c r="AK11" s="1012">
        <v>4.1722000000000001</v>
      </c>
      <c r="AL11" s="1012">
        <v>4.2648000000000001</v>
      </c>
      <c r="AM11" s="1003">
        <f t="shared" ref="AM11:BU11" si="6">SUM(AM6:AM10)</f>
        <v>4.3315333333333497</v>
      </c>
      <c r="AN11" s="1003">
        <f t="shared" si="6"/>
        <v>4.4081333333333479</v>
      </c>
      <c r="AO11" s="1003">
        <f t="shared" si="6"/>
        <v>4.4834644444444258</v>
      </c>
      <c r="AP11" s="1003">
        <f t="shared" si="6"/>
        <v>4.5584924444444388</v>
      </c>
      <c r="AQ11" s="1003">
        <f t="shared" si="6"/>
        <v>4.6338673481481472</v>
      </c>
      <c r="AR11" s="1003">
        <f t="shared" si="6"/>
        <v>4.7091327170370372</v>
      </c>
      <c r="AS11" s="1003">
        <f t="shared" si="6"/>
        <v>4.7845330769382617</v>
      </c>
      <c r="AT11" s="1003">
        <f t="shared" si="6"/>
        <v>4.8599980663308466</v>
      </c>
      <c r="AU11" s="1003">
        <f t="shared" si="6"/>
        <v>4.9362335130179149</v>
      </c>
      <c r="AV11" s="1003">
        <f t="shared" si="6"/>
        <v>5.0095699339577653</v>
      </c>
      <c r="AW11" s="1003">
        <f t="shared" si="6"/>
        <v>5.0859986890723503</v>
      </c>
      <c r="AX11" s="1003">
        <f t="shared" si="6"/>
        <v>5.1611431728578117</v>
      </c>
      <c r="AY11" s="1003">
        <f t="shared" si="6"/>
        <v>5.236474426441557</v>
      </c>
      <c r="AZ11" s="1003">
        <f t="shared" si="6"/>
        <v>5.3118258217867576</v>
      </c>
      <c r="BA11" s="1003">
        <f t="shared" si="6"/>
        <v>5.3871245764702316</v>
      </c>
      <c r="BB11" s="1003">
        <f t="shared" si="6"/>
        <v>5.4624205821919034</v>
      </c>
      <c r="BC11" s="1003">
        <f t="shared" si="6"/>
        <v>5.5376886066845392</v>
      </c>
      <c r="BD11" s="1003">
        <f t="shared" si="6"/>
        <v>5.612951412604188</v>
      </c>
      <c r="BE11" s="1003">
        <f t="shared" si="6"/>
        <v>5.6882329694133134</v>
      </c>
      <c r="BF11" s="1003">
        <f t="shared" si="6"/>
        <v>5.7637597116444104</v>
      </c>
      <c r="BG11" s="1003">
        <f t="shared" si="6"/>
        <v>5.8389202325922289</v>
      </c>
      <c r="BH11" s="1003">
        <f t="shared" si="6"/>
        <v>5.9142466447706088</v>
      </c>
      <c r="BI11" s="1003">
        <f t="shared" si="6"/>
        <v>5.9895473812617865</v>
      </c>
      <c r="BJ11" s="1003">
        <f t="shared" si="6"/>
        <v>6.0648498485109297</v>
      </c>
      <c r="BK11" s="1003">
        <f t="shared" si="6"/>
        <v>6.1401621444304588</v>
      </c>
      <c r="BL11" s="1003">
        <f t="shared" si="6"/>
        <v>6.2154774248517421</v>
      </c>
      <c r="BM11" s="1003">
        <f t="shared" si="6"/>
        <v>6.2907952477699993</v>
      </c>
      <c r="BN11" s="1003">
        <f t="shared" si="6"/>
        <v>6.3661078835429121</v>
      </c>
      <c r="BO11" s="1003">
        <f t="shared" si="6"/>
        <v>6.4414085457979002</v>
      </c>
      <c r="BP11" s="1003">
        <f t="shared" si="6"/>
        <v>6.5166941233747382</v>
      </c>
      <c r="BQ11" s="1003">
        <f t="shared" si="6"/>
        <v>6.5920226914849387</v>
      </c>
      <c r="BR11" s="1003">
        <f t="shared" si="6"/>
        <v>6.66732986497661</v>
      </c>
      <c r="BS11" s="1003">
        <f t="shared" si="6"/>
        <v>6.7426401205196971</v>
      </c>
      <c r="BT11" s="1003">
        <f t="shared" si="6"/>
        <v>6.8179491266638932</v>
      </c>
      <c r="BU11" s="1003">
        <f t="shared" si="6"/>
        <v>6.893256210581721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0.23380000000000001</v>
      </c>
      <c r="D14" s="1008">
        <v>0.23100000000000001</v>
      </c>
      <c r="E14" s="1008">
        <v>0.25609999999999999</v>
      </c>
      <c r="F14" s="1008">
        <v>0.24929999999999999</v>
      </c>
      <c r="G14" s="1008">
        <v>0.25940000000000002</v>
      </c>
      <c r="H14" s="1015">
        <v>0.2742</v>
      </c>
      <c r="I14" s="1011">
        <v>0.24340000000000001</v>
      </c>
      <c r="J14" s="1011">
        <v>0.2389</v>
      </c>
      <c r="K14" s="1011">
        <v>0.24629999999999999</v>
      </c>
      <c r="L14" s="1011">
        <v>0.25540000000000002</v>
      </c>
      <c r="M14" s="1011">
        <v>0.30270000000000002</v>
      </c>
      <c r="N14" s="1011">
        <v>0.28620000000000001</v>
      </c>
      <c r="O14" s="1011">
        <v>0.28720000000000001</v>
      </c>
      <c r="P14" s="1011">
        <v>0.29199999999999998</v>
      </c>
      <c r="Q14" s="1011">
        <v>0.29530000000000001</v>
      </c>
      <c r="R14" s="1011">
        <v>0.29870000000000002</v>
      </c>
      <c r="S14" s="1011">
        <v>0.30130000000000001</v>
      </c>
      <c r="T14" s="1011">
        <v>0.30399999999999999</v>
      </c>
      <c r="U14" s="1011">
        <v>0.307</v>
      </c>
      <c r="V14" s="1011">
        <v>0.31019999999999998</v>
      </c>
      <c r="W14" s="1011">
        <v>0.31369999999999998</v>
      </c>
      <c r="X14" s="1011">
        <v>0.317</v>
      </c>
      <c r="Y14" s="1011">
        <v>0.32029999999999997</v>
      </c>
      <c r="Z14" s="1011">
        <v>0.32369999999999999</v>
      </c>
      <c r="AA14" s="1011">
        <v>0.32690000000000002</v>
      </c>
      <c r="AB14" s="1011">
        <v>0.33040000000000003</v>
      </c>
      <c r="AC14" s="1011">
        <v>0.33379999999999999</v>
      </c>
      <c r="AD14" s="1011">
        <v>0.33689999999999998</v>
      </c>
      <c r="AE14" s="1011">
        <v>0.34</v>
      </c>
      <c r="AF14" s="1011">
        <v>0.34310000000000002</v>
      </c>
      <c r="AG14" s="1011">
        <v>0.34599999999999997</v>
      </c>
      <c r="AH14" s="1011">
        <v>0.34949999999999998</v>
      </c>
      <c r="AI14" s="1011">
        <v>0.3528</v>
      </c>
      <c r="AJ14" s="1011">
        <v>0.35589999999999999</v>
      </c>
      <c r="AK14" s="1011">
        <v>0.3594</v>
      </c>
      <c r="AL14" s="1011">
        <v>0.36309999999999998</v>
      </c>
      <c r="AM14" s="1001">
        <f t="shared" ref="AM14:BU14" si="7">TREND(AC14:AL14,AC4:AL4,AM4)</f>
        <v>0.36582666666666697</v>
      </c>
      <c r="AN14" s="1001">
        <f t="shared" si="7"/>
        <v>0.36913733333333276</v>
      </c>
      <c r="AO14" s="1001">
        <f t="shared" si="7"/>
        <v>0.37246382222222252</v>
      </c>
      <c r="AP14" s="1001">
        <f t="shared" si="7"/>
        <v>0.37579841777777734</v>
      </c>
      <c r="AQ14" s="1001">
        <f t="shared" si="7"/>
        <v>0.37912926340740682</v>
      </c>
      <c r="AR14" s="1001">
        <f t="shared" si="7"/>
        <v>0.3823858861037035</v>
      </c>
      <c r="AS14" s="1001">
        <f t="shared" si="7"/>
        <v>0.38566987365135752</v>
      </c>
      <c r="AT14" s="1001">
        <f t="shared" si="7"/>
        <v>0.38895506381116007</v>
      </c>
      <c r="AU14" s="1001">
        <f t="shared" si="7"/>
        <v>0.39218967179145903</v>
      </c>
      <c r="AV14" s="1001">
        <f t="shared" si="7"/>
        <v>0.39544778537646774</v>
      </c>
      <c r="AW14" s="1001">
        <f t="shared" si="7"/>
        <v>0.39880983294271566</v>
      </c>
      <c r="AX14" s="1001">
        <f t="shared" si="7"/>
        <v>0.40208729162147705</v>
      </c>
      <c r="AY14" s="1001">
        <f t="shared" si="7"/>
        <v>0.40535970046444891</v>
      </c>
      <c r="AZ14" s="1001">
        <f t="shared" si="7"/>
        <v>0.40863147266243782</v>
      </c>
      <c r="BA14" s="1001">
        <f t="shared" si="7"/>
        <v>0.4119081206716233</v>
      </c>
      <c r="BB14" s="1001">
        <f t="shared" si="7"/>
        <v>0.41519478306007152</v>
      </c>
      <c r="BC14" s="1001">
        <f t="shared" si="7"/>
        <v>0.41847928597196393</v>
      </c>
      <c r="BD14" s="1001">
        <f t="shared" si="7"/>
        <v>0.4217660602642308</v>
      </c>
      <c r="BE14" s="1001">
        <f t="shared" si="7"/>
        <v>0.4250563008279773</v>
      </c>
      <c r="BF14" s="1001">
        <f t="shared" si="7"/>
        <v>0.42833779998176436</v>
      </c>
      <c r="BG14" s="1001">
        <f t="shared" si="7"/>
        <v>0.43160962048396723</v>
      </c>
      <c r="BH14" s="1001">
        <f t="shared" si="7"/>
        <v>0.43489404756436478</v>
      </c>
      <c r="BI14" s="1001">
        <f t="shared" si="7"/>
        <v>0.43817958195517281</v>
      </c>
      <c r="BJ14" s="1001">
        <f t="shared" si="7"/>
        <v>0.4414648553975713</v>
      </c>
      <c r="BK14" s="1001">
        <f t="shared" si="7"/>
        <v>0.44474871870367849</v>
      </c>
      <c r="BL14" s="1001">
        <f t="shared" si="7"/>
        <v>0.44803100795233686</v>
      </c>
      <c r="BM14" s="1001">
        <f t="shared" si="7"/>
        <v>0.45131328300190532</v>
      </c>
      <c r="BN14" s="1001">
        <f t="shared" si="7"/>
        <v>0.45459525385498889</v>
      </c>
      <c r="BO14" s="1001">
        <f t="shared" si="7"/>
        <v>0.45787755305858191</v>
      </c>
      <c r="BP14" s="1001">
        <f t="shared" si="7"/>
        <v>0.46116155652122703</v>
      </c>
      <c r="BQ14" s="1001">
        <f t="shared" si="7"/>
        <v>0.46444614432789955</v>
      </c>
      <c r="BR14" s="1001">
        <f t="shared" si="7"/>
        <v>0.46772880228853086</v>
      </c>
      <c r="BS14" s="1001">
        <f t="shared" si="7"/>
        <v>0.47101126906525881</v>
      </c>
      <c r="BT14" s="1001">
        <f t="shared" si="7"/>
        <v>0.47429388140861573</v>
      </c>
      <c r="BU14" s="1001">
        <f t="shared" si="7"/>
        <v>0.47757683246661564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4.2500000000000003E-2</v>
      </c>
      <c r="D15" s="1008">
        <v>4.8599999999999997E-2</v>
      </c>
      <c r="E15" s="1008">
        <v>5.6500000000000002E-2</v>
      </c>
      <c r="F15" s="1008">
        <v>6.0600000000000001E-2</v>
      </c>
      <c r="G15" s="1008">
        <v>6.7900000000000002E-2</v>
      </c>
      <c r="H15" s="1015">
        <v>8.3400000000000002E-2</v>
      </c>
      <c r="I15" s="1011">
        <v>8.9099999999999999E-2</v>
      </c>
      <c r="J15" s="1011">
        <v>9.0399999999999994E-2</v>
      </c>
      <c r="K15" s="1011">
        <v>0.1022</v>
      </c>
      <c r="L15" s="1011">
        <v>9.5500000000000002E-2</v>
      </c>
      <c r="M15" s="1011">
        <v>9.9199999999999997E-2</v>
      </c>
      <c r="N15" s="1011">
        <v>9.8199999999999996E-2</v>
      </c>
      <c r="O15" s="1011">
        <v>9.6799999999999997E-2</v>
      </c>
      <c r="P15" s="1011">
        <v>0.10050000000000001</v>
      </c>
      <c r="Q15" s="1011">
        <v>0.1036</v>
      </c>
      <c r="R15" s="1011">
        <v>0.1048</v>
      </c>
      <c r="S15" s="1011">
        <v>0.1115</v>
      </c>
      <c r="T15" s="1011">
        <v>0.11550000000000001</v>
      </c>
      <c r="U15" s="1011">
        <v>0.1166</v>
      </c>
      <c r="V15" s="1011">
        <v>0.1188</v>
      </c>
      <c r="W15" s="1011">
        <v>0.1183</v>
      </c>
      <c r="X15" s="1011">
        <v>0.1201</v>
      </c>
      <c r="Y15" s="1011">
        <v>0.122</v>
      </c>
      <c r="Z15" s="1011">
        <v>0.12509999999999999</v>
      </c>
      <c r="AA15" s="1011">
        <v>0.1265</v>
      </c>
      <c r="AB15" s="1011">
        <v>0.1285</v>
      </c>
      <c r="AC15" s="1011">
        <v>0.13109999999999999</v>
      </c>
      <c r="AD15" s="1011">
        <v>0.13150000000000001</v>
      </c>
      <c r="AE15" s="1011">
        <v>0.1333</v>
      </c>
      <c r="AF15" s="1011">
        <v>0.1353</v>
      </c>
      <c r="AG15" s="1011">
        <v>0.13650000000000001</v>
      </c>
      <c r="AH15" s="1011">
        <v>0.13739999999999999</v>
      </c>
      <c r="AI15" s="1011">
        <v>0.1381</v>
      </c>
      <c r="AJ15" s="1011">
        <v>0.1389</v>
      </c>
      <c r="AK15" s="1011">
        <v>0.1368</v>
      </c>
      <c r="AL15" s="1011">
        <v>0.13919999999999999</v>
      </c>
      <c r="AM15" s="1001">
        <f t="shared" ref="AM15:BU15" si="8">TREND(AC15:AL15,AC4:AL4,AM4)</f>
        <v>0.14071999999999996</v>
      </c>
      <c r="AN15" s="1001">
        <f t="shared" si="8"/>
        <v>0.14142799999999989</v>
      </c>
      <c r="AO15" s="1001">
        <f t="shared" si="8"/>
        <v>0.1418845333333334</v>
      </c>
      <c r="AP15" s="1001">
        <f t="shared" si="8"/>
        <v>0.14234181333333318</v>
      </c>
      <c r="AQ15" s="1001">
        <f t="shared" si="8"/>
        <v>0.14294303644444439</v>
      </c>
      <c r="AR15" s="1001">
        <f t="shared" si="8"/>
        <v>0.14363529457777791</v>
      </c>
      <c r="AS15" s="1001">
        <f t="shared" si="8"/>
        <v>0.1444149202014815</v>
      </c>
      <c r="AT15" s="1001">
        <f t="shared" si="8"/>
        <v>0.14527737643614813</v>
      </c>
      <c r="AU15" s="1001">
        <f t="shared" si="8"/>
        <v>0.14627715381791595</v>
      </c>
      <c r="AV15" s="1001">
        <f t="shared" si="8"/>
        <v>0.14669168372331454</v>
      </c>
      <c r="AW15" s="1001">
        <f t="shared" si="8"/>
        <v>0.14728021533634461</v>
      </c>
      <c r="AX15" s="1001">
        <f t="shared" si="8"/>
        <v>0.14801004734636591</v>
      </c>
      <c r="AY15" s="1001">
        <f t="shared" si="8"/>
        <v>0.14878326447130608</v>
      </c>
      <c r="AZ15" s="1001">
        <f t="shared" si="8"/>
        <v>0.1495487075120201</v>
      </c>
      <c r="BA15" s="1001">
        <f t="shared" si="8"/>
        <v>0.15028235369315479</v>
      </c>
      <c r="BB15" s="1001">
        <f t="shared" si="8"/>
        <v>0.15098932489779404</v>
      </c>
      <c r="BC15" s="1001">
        <f t="shared" si="8"/>
        <v>0.15167439893659718</v>
      </c>
      <c r="BD15" s="1001">
        <f t="shared" si="8"/>
        <v>0.15235113406924139</v>
      </c>
      <c r="BE15" s="1001">
        <f t="shared" si="8"/>
        <v>0.15304458633518014</v>
      </c>
      <c r="BF15" s="1001">
        <f t="shared" si="8"/>
        <v>0.15381044296709256</v>
      </c>
      <c r="BG15" s="1001">
        <f t="shared" si="8"/>
        <v>0.15454202139205897</v>
      </c>
      <c r="BH15" s="1001">
        <f t="shared" si="8"/>
        <v>0.15524858900090144</v>
      </c>
      <c r="BI15" s="1001">
        <f t="shared" si="8"/>
        <v>0.15594828511890557</v>
      </c>
      <c r="BJ15" s="1001">
        <f t="shared" si="8"/>
        <v>0.15665148147379293</v>
      </c>
      <c r="BK15" s="1001">
        <f t="shared" si="8"/>
        <v>0.15736240647165234</v>
      </c>
      <c r="BL15" s="1001">
        <f t="shared" si="8"/>
        <v>0.158079822186173</v>
      </c>
      <c r="BM15" s="1001">
        <f t="shared" si="8"/>
        <v>0.15880072632250664</v>
      </c>
      <c r="BN15" s="1001">
        <f t="shared" si="8"/>
        <v>0.15951997870449519</v>
      </c>
      <c r="BO15" s="1001">
        <f t="shared" si="8"/>
        <v>0.16023230624892393</v>
      </c>
      <c r="BP15" s="1001">
        <f t="shared" si="8"/>
        <v>0.16093656243969101</v>
      </c>
      <c r="BQ15" s="1001">
        <f t="shared" si="8"/>
        <v>0.16164756821435877</v>
      </c>
      <c r="BR15" s="1001">
        <f t="shared" si="8"/>
        <v>0.16236298924737769</v>
      </c>
      <c r="BS15" s="1001">
        <f t="shared" si="8"/>
        <v>0.16307929360114248</v>
      </c>
      <c r="BT15" s="1001">
        <f t="shared" si="8"/>
        <v>0.16379441197811584</v>
      </c>
      <c r="BU15" s="1001">
        <f t="shared" si="8"/>
        <v>0.16450769616836602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2.7699999999999999E-2</v>
      </c>
      <c r="D16" s="1008">
        <v>2.8500000000000001E-2</v>
      </c>
      <c r="E16" s="1008">
        <v>2.6100000000000002E-2</v>
      </c>
      <c r="F16" s="1008">
        <v>2.9499999999999998E-2</v>
      </c>
      <c r="G16" s="1008">
        <v>2.7099999999999999E-2</v>
      </c>
      <c r="H16" s="1015">
        <v>1.5100000000000001E-2</v>
      </c>
      <c r="I16" s="1011">
        <v>1.55E-2</v>
      </c>
      <c r="J16" s="1011">
        <v>1.6199999999999999E-2</v>
      </c>
      <c r="K16" s="1011">
        <v>1.6299999999999999E-2</v>
      </c>
      <c r="L16" s="1011">
        <v>1.6299999999999999E-2</v>
      </c>
      <c r="M16" s="1011">
        <v>1.6299999999999999E-2</v>
      </c>
      <c r="N16" s="1011">
        <v>1.6199999999999999E-2</v>
      </c>
      <c r="O16" s="1011">
        <v>1.61E-2</v>
      </c>
      <c r="P16" s="1011">
        <v>1.61E-2</v>
      </c>
      <c r="Q16" s="1011">
        <v>1.6E-2</v>
      </c>
      <c r="R16" s="1011">
        <v>1.5900000000000001E-2</v>
      </c>
      <c r="S16" s="1011">
        <v>1.5900000000000001E-2</v>
      </c>
      <c r="T16" s="1011">
        <v>1.5800000000000002E-2</v>
      </c>
      <c r="U16" s="1011">
        <v>1.5800000000000002E-2</v>
      </c>
      <c r="V16" s="1011">
        <v>1.5699999999999999E-2</v>
      </c>
      <c r="W16" s="1011">
        <v>1.5699999999999999E-2</v>
      </c>
      <c r="X16" s="1011">
        <v>1.5599999999999999E-2</v>
      </c>
      <c r="Y16" s="1011">
        <v>1.5599999999999999E-2</v>
      </c>
      <c r="Z16" s="1011">
        <v>1.5599999999999999E-2</v>
      </c>
      <c r="AA16" s="1011">
        <v>1.55E-2</v>
      </c>
      <c r="AB16" s="1011">
        <v>1.55E-2</v>
      </c>
      <c r="AC16" s="1011">
        <v>1.54E-2</v>
      </c>
      <c r="AD16" s="1011">
        <v>1.54E-2</v>
      </c>
      <c r="AE16" s="1011">
        <v>1.54E-2</v>
      </c>
      <c r="AF16" s="1011">
        <v>1.5299999999999999E-2</v>
      </c>
      <c r="AG16" s="1011">
        <v>1.5299999999999999E-2</v>
      </c>
      <c r="AH16" s="1011">
        <v>1.5299999999999999E-2</v>
      </c>
      <c r="AI16" s="1011">
        <v>1.52E-2</v>
      </c>
      <c r="AJ16" s="1011">
        <v>1.52E-2</v>
      </c>
      <c r="AK16" s="1011">
        <v>1.5100000000000001E-2</v>
      </c>
      <c r="AL16" s="1011">
        <v>1.5100000000000001E-2</v>
      </c>
      <c r="AM16" s="1001">
        <f t="shared" ref="AM16:BU16" si="9">TREND(AC16:AL16,AC4:AL4,AM4)</f>
        <v>1.5066666666666673E-2</v>
      </c>
      <c r="AN16" s="1001">
        <f t="shared" si="9"/>
        <v>1.5019999999999992E-2</v>
      </c>
      <c r="AO16" s="1001">
        <f t="shared" si="9"/>
        <v>1.4976888888888887E-2</v>
      </c>
      <c r="AP16" s="1001">
        <f t="shared" si="9"/>
        <v>1.4941866666666678E-2</v>
      </c>
      <c r="AQ16" s="1001">
        <f t="shared" si="9"/>
        <v>1.4894376296296308E-2</v>
      </c>
      <c r="AR16" s="1001">
        <f t="shared" si="9"/>
        <v>1.485176533333335E-2</v>
      </c>
      <c r="AS16" s="1001">
        <f t="shared" si="9"/>
        <v>1.4819151565432107E-2</v>
      </c>
      <c r="AT16" s="1001">
        <f t="shared" si="9"/>
        <v>1.4776707934814823E-2</v>
      </c>
      <c r="AU16" s="1001">
        <f t="shared" si="9"/>
        <v>1.4742676747588487E-2</v>
      </c>
      <c r="AV16" s="1001">
        <f t="shared" si="9"/>
        <v>1.4696585889817301E-2</v>
      </c>
      <c r="AW16" s="1001">
        <f t="shared" si="9"/>
        <v>1.465588023909839E-2</v>
      </c>
      <c r="AX16" s="1001">
        <f t="shared" si="9"/>
        <v>1.4616897713215227E-2</v>
      </c>
      <c r="AY16" s="1001">
        <f t="shared" si="9"/>
        <v>1.4577263494372217E-2</v>
      </c>
      <c r="AZ16" s="1001">
        <f t="shared" si="9"/>
        <v>1.4537152777481382E-2</v>
      </c>
      <c r="BA16" s="1001">
        <f t="shared" si="9"/>
        <v>1.4498300207542739E-2</v>
      </c>
      <c r="BB16" s="1001">
        <f t="shared" si="9"/>
        <v>1.4458223436808859E-2</v>
      </c>
      <c r="BC16" s="1001">
        <f t="shared" si="9"/>
        <v>1.4417158106908218E-2</v>
      </c>
      <c r="BD16" s="1001">
        <f t="shared" si="9"/>
        <v>1.4377205766708645E-2</v>
      </c>
      <c r="BE16" s="1001">
        <f t="shared" si="9"/>
        <v>1.4336753752832887E-2</v>
      </c>
      <c r="BF16" s="1001">
        <f t="shared" si="9"/>
        <v>1.4297679428020196E-2</v>
      </c>
      <c r="BG16" s="1001">
        <f t="shared" si="9"/>
        <v>1.4257746010860495E-2</v>
      </c>
      <c r="BH16" s="1001">
        <f t="shared" si="9"/>
        <v>1.421757815076502E-2</v>
      </c>
      <c r="BI16" s="1001">
        <f t="shared" si="9"/>
        <v>1.4177490088278358E-2</v>
      </c>
      <c r="BJ16" s="1001">
        <f t="shared" si="9"/>
        <v>1.413741897993559E-2</v>
      </c>
      <c r="BK16" s="1001">
        <f t="shared" si="9"/>
        <v>1.4097274797491066E-2</v>
      </c>
      <c r="BL16" s="1001">
        <f t="shared" si="9"/>
        <v>1.4057361176588165E-2</v>
      </c>
      <c r="BM16" s="1001">
        <f t="shared" si="9"/>
        <v>1.40175299957985E-2</v>
      </c>
      <c r="BN16" s="1001">
        <f t="shared" si="9"/>
        <v>1.3977539738734182E-2</v>
      </c>
      <c r="BO16" s="1001">
        <f t="shared" si="9"/>
        <v>1.3937541295531555E-2</v>
      </c>
      <c r="BP16" s="1001">
        <f t="shared" si="9"/>
        <v>1.3897400673212656E-2</v>
      </c>
      <c r="BQ16" s="1001">
        <f t="shared" si="9"/>
        <v>1.3857398145836225E-2</v>
      </c>
      <c r="BR16" s="1001">
        <f t="shared" si="9"/>
        <v>1.3817430946587148E-2</v>
      </c>
      <c r="BS16" s="1001">
        <f t="shared" si="9"/>
        <v>1.3777455295947913E-2</v>
      </c>
      <c r="BT16" s="1001">
        <f t="shared" si="9"/>
        <v>1.3737475715335082E-2</v>
      </c>
      <c r="BU16" s="1001">
        <f t="shared" si="9"/>
        <v>1.3697487659741089E-2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68969999999999998</v>
      </c>
      <c r="D17" s="1008">
        <v>0.73109999999999997</v>
      </c>
      <c r="E17" s="1008">
        <v>0.77929999999999999</v>
      </c>
      <c r="F17" s="1008">
        <v>0.80720000000000003</v>
      </c>
      <c r="G17" s="1008">
        <v>0.84370000000000001</v>
      </c>
      <c r="H17" s="1015">
        <v>0.90039999999999998</v>
      </c>
      <c r="I17" s="1011">
        <v>0.92100000000000004</v>
      </c>
      <c r="J17" s="1011">
        <v>0.9667</v>
      </c>
      <c r="K17" s="1011">
        <v>1.0285</v>
      </c>
      <c r="L17" s="1011">
        <v>1.0649999999999999</v>
      </c>
      <c r="M17" s="1011">
        <v>1.1298999999999999</v>
      </c>
      <c r="N17" s="1011">
        <v>1.1738999999999999</v>
      </c>
      <c r="O17" s="1011">
        <v>1.2236</v>
      </c>
      <c r="P17" s="1011">
        <v>1.2848999999999999</v>
      </c>
      <c r="Q17" s="1011">
        <v>1.3431</v>
      </c>
      <c r="R17" s="1011">
        <v>1.4008</v>
      </c>
      <c r="S17" s="1011">
        <v>1.4681999999999999</v>
      </c>
      <c r="T17" s="1011">
        <v>1.5370999999999999</v>
      </c>
      <c r="U17" s="1011">
        <v>1.5968</v>
      </c>
      <c r="V17" s="1011">
        <v>1.6588000000000001</v>
      </c>
      <c r="W17" s="1011">
        <v>1.7178</v>
      </c>
      <c r="X17" s="1011">
        <v>1.7814000000000001</v>
      </c>
      <c r="Y17" s="1011">
        <v>1.8466</v>
      </c>
      <c r="Z17" s="1011">
        <v>1.9154</v>
      </c>
      <c r="AA17" s="1011">
        <v>1.9805999999999999</v>
      </c>
      <c r="AB17" s="1011">
        <v>2.0484</v>
      </c>
      <c r="AC17" s="1011">
        <v>2.1183000000000001</v>
      </c>
      <c r="AD17" s="1011">
        <v>2.1833</v>
      </c>
      <c r="AE17" s="1011">
        <v>2.2519999999999998</v>
      </c>
      <c r="AF17" s="1011">
        <v>2.3222</v>
      </c>
      <c r="AG17" s="1011">
        <v>2.3908</v>
      </c>
      <c r="AH17" s="1011">
        <v>2.4592999999999998</v>
      </c>
      <c r="AI17" s="1011">
        <v>2.5265</v>
      </c>
      <c r="AJ17" s="1011">
        <v>2.5949</v>
      </c>
      <c r="AK17" s="1011">
        <v>2.6536</v>
      </c>
      <c r="AL17" s="1011">
        <v>2.7286999999999999</v>
      </c>
      <c r="AM17" s="1001">
        <f t="shared" ref="AM17:BU17" si="10">TREND(AC17:AL17,AC4:AL4,AM4)</f>
        <v>2.7956800000000044</v>
      </c>
      <c r="AN17" s="1001">
        <f t="shared" si="10"/>
        <v>2.8635253333333424</v>
      </c>
      <c r="AO17" s="1001">
        <f t="shared" si="10"/>
        <v>2.9306834666666646</v>
      </c>
      <c r="AP17" s="1001">
        <f t="shared" si="10"/>
        <v>2.9976764977778032</v>
      </c>
      <c r="AQ17" s="1001">
        <f t="shared" si="10"/>
        <v>3.0649411768889081</v>
      </c>
      <c r="AR17" s="1001">
        <f t="shared" si="10"/>
        <v>3.1323732944592848</v>
      </c>
      <c r="AS17" s="1001">
        <f t="shared" si="10"/>
        <v>3.2001021805985204</v>
      </c>
      <c r="AT17" s="1001">
        <f t="shared" si="10"/>
        <v>3.2679710682295422</v>
      </c>
      <c r="AU17" s="1001">
        <f t="shared" si="10"/>
        <v>3.3363206988730951</v>
      </c>
      <c r="AV17" s="1001">
        <f t="shared" si="10"/>
        <v>3.4027921105586927</v>
      </c>
      <c r="AW17" s="1001">
        <f t="shared" si="10"/>
        <v>3.4703640403270128</v>
      </c>
      <c r="AX17" s="1001">
        <f t="shared" si="10"/>
        <v>3.5378866012987658</v>
      </c>
      <c r="AY17" s="1001">
        <f t="shared" si="10"/>
        <v>3.6055313395263227</v>
      </c>
      <c r="AZ17" s="1001">
        <f t="shared" si="10"/>
        <v>3.6731853907360517</v>
      </c>
      <c r="BA17" s="1001">
        <f t="shared" si="10"/>
        <v>3.7407760125353775</v>
      </c>
      <c r="BB17" s="1001">
        <f t="shared" si="10"/>
        <v>3.8083062046201519</v>
      </c>
      <c r="BC17" s="1001">
        <f t="shared" si="10"/>
        <v>3.8757747158478537</v>
      </c>
      <c r="BD17" s="1001">
        <f t="shared" si="10"/>
        <v>3.9432294738597022</v>
      </c>
      <c r="BE17" s="1001">
        <f t="shared" si="10"/>
        <v>4.0107196694279139</v>
      </c>
      <c r="BF17" s="1001">
        <f t="shared" si="10"/>
        <v>4.0784152843530705</v>
      </c>
      <c r="BG17" s="1001">
        <f t="shared" si="10"/>
        <v>4.1459549236607245</v>
      </c>
      <c r="BH17" s="1001">
        <f t="shared" si="10"/>
        <v>4.2134880550434275</v>
      </c>
      <c r="BI17" s="1001">
        <f t="shared" si="10"/>
        <v>4.2810010630160775</v>
      </c>
      <c r="BJ17" s="1001">
        <f t="shared" si="10"/>
        <v>4.3485177741221435</v>
      </c>
      <c r="BK17" s="1001">
        <f t="shared" si="10"/>
        <v>4.4160509350939492</v>
      </c>
      <c r="BL17" s="1001">
        <f t="shared" si="10"/>
        <v>4.4835993673751773</v>
      </c>
      <c r="BM17" s="1001">
        <f t="shared" si="10"/>
        <v>4.5511568956209487</v>
      </c>
      <c r="BN17" s="1001">
        <f t="shared" si="10"/>
        <v>4.6187094939754161</v>
      </c>
      <c r="BO17" s="1001">
        <f t="shared" si="10"/>
        <v>4.6862455884899816</v>
      </c>
      <c r="BP17" s="1001">
        <f t="shared" si="10"/>
        <v>4.7537615049541557</v>
      </c>
      <c r="BQ17" s="1001">
        <f t="shared" si="10"/>
        <v>4.8213008907132462</v>
      </c>
      <c r="BR17" s="1001">
        <f t="shared" si="10"/>
        <v>4.8888435198846025</v>
      </c>
      <c r="BS17" s="1001">
        <f t="shared" si="10"/>
        <v>4.9563889712897264</v>
      </c>
      <c r="BT17" s="1001">
        <f t="shared" si="10"/>
        <v>5.0239323743935245</v>
      </c>
      <c r="BU17" s="1001">
        <f t="shared" si="10"/>
        <v>5.0914717344822122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1E-4</v>
      </c>
      <c r="I18" s="1011">
        <v>1E-4</v>
      </c>
      <c r="J18" s="1011">
        <v>1E-4</v>
      </c>
      <c r="K18" s="1011">
        <v>1E-4</v>
      </c>
      <c r="L18" s="1011">
        <v>1E-4</v>
      </c>
      <c r="M18" s="1011">
        <v>1E-4</v>
      </c>
      <c r="N18" s="1011">
        <v>1E-4</v>
      </c>
      <c r="O18" s="1011">
        <v>1E-4</v>
      </c>
      <c r="P18" s="1011">
        <v>1E-4</v>
      </c>
      <c r="Q18" s="1011">
        <v>1E-4</v>
      </c>
      <c r="R18" s="1011">
        <v>1E-4</v>
      </c>
      <c r="S18" s="1011">
        <v>1E-4</v>
      </c>
      <c r="T18" s="1011">
        <v>1E-4</v>
      </c>
      <c r="U18" s="1011">
        <v>1E-4</v>
      </c>
      <c r="V18" s="1011">
        <v>1E-4</v>
      </c>
      <c r="W18" s="1011">
        <v>1E-4</v>
      </c>
      <c r="X18" s="1011">
        <v>1E-4</v>
      </c>
      <c r="Y18" s="1011">
        <v>1E-4</v>
      </c>
      <c r="Z18" s="1011">
        <v>1E-4</v>
      </c>
      <c r="AA18" s="1011">
        <v>1E-4</v>
      </c>
      <c r="AB18" s="1011">
        <v>1E-4</v>
      </c>
      <c r="AC18" s="1011">
        <v>1E-4</v>
      </c>
      <c r="AD18" s="1011">
        <v>1E-4</v>
      </c>
      <c r="AE18" s="1011">
        <v>1E-4</v>
      </c>
      <c r="AF18" s="1011">
        <v>1E-4</v>
      </c>
      <c r="AG18" s="1011">
        <v>1E-4</v>
      </c>
      <c r="AH18" s="1011">
        <v>1E-4</v>
      </c>
      <c r="AI18" s="1011">
        <v>1E-4</v>
      </c>
      <c r="AJ18" s="1011">
        <v>1E-4</v>
      </c>
      <c r="AK18" s="1011">
        <v>1E-4</v>
      </c>
      <c r="AL18" s="1011">
        <v>1E-4</v>
      </c>
      <c r="AM18" s="1001">
        <f t="shared" ref="AM18:BU18" si="11">TREND(AC18:AL18,AC4:AL4,AM4)</f>
        <v>1.0000000000000002E-4</v>
      </c>
      <c r="AN18" s="1001">
        <f t="shared" si="11"/>
        <v>1.0000000000000002E-4</v>
      </c>
      <c r="AO18" s="1001">
        <f t="shared" si="11"/>
        <v>1.0000000000000002E-4</v>
      </c>
      <c r="AP18" s="1001">
        <f t="shared" si="11"/>
        <v>1.0000000000000003E-4</v>
      </c>
      <c r="AQ18" s="1001">
        <f t="shared" si="11"/>
        <v>1.0000000000000003E-4</v>
      </c>
      <c r="AR18" s="1001">
        <f t="shared" si="11"/>
        <v>1.0000000000000003E-4</v>
      </c>
      <c r="AS18" s="1001">
        <f t="shared" si="11"/>
        <v>1.0000000000000003E-4</v>
      </c>
      <c r="AT18" s="1001">
        <f t="shared" si="11"/>
        <v>1.0000000000000005E-4</v>
      </c>
      <c r="AU18" s="1001">
        <f t="shared" si="11"/>
        <v>1.0000000000000007E-4</v>
      </c>
      <c r="AV18" s="1001">
        <f t="shared" si="11"/>
        <v>1.0000000000000007E-4</v>
      </c>
      <c r="AW18" s="1001">
        <f t="shared" si="11"/>
        <v>1.0000000000000009E-4</v>
      </c>
      <c r="AX18" s="1001">
        <f t="shared" si="11"/>
        <v>1.0000000000000009E-4</v>
      </c>
      <c r="AY18" s="1001">
        <f t="shared" si="11"/>
        <v>1.0000000000000009E-4</v>
      </c>
      <c r="AZ18" s="1001">
        <f t="shared" si="11"/>
        <v>1.000000000000001E-4</v>
      </c>
      <c r="BA18" s="1001">
        <f t="shared" si="11"/>
        <v>1.0000000000000009E-4</v>
      </c>
      <c r="BB18" s="1001">
        <f t="shared" si="11"/>
        <v>1.0000000000000009E-4</v>
      </c>
      <c r="BC18" s="1001">
        <f t="shared" si="11"/>
        <v>1.0000000000000009E-4</v>
      </c>
      <c r="BD18" s="1001">
        <f t="shared" si="11"/>
        <v>1.000000000000001E-4</v>
      </c>
      <c r="BE18" s="1001">
        <f t="shared" si="11"/>
        <v>1.0000000000000007E-4</v>
      </c>
      <c r="BF18" s="1001">
        <f t="shared" si="11"/>
        <v>1.0000000000000007E-4</v>
      </c>
      <c r="BG18" s="1001">
        <f t="shared" si="11"/>
        <v>1.0000000000000006E-4</v>
      </c>
      <c r="BH18" s="1001">
        <f t="shared" si="11"/>
        <v>1.0000000000000006E-4</v>
      </c>
      <c r="BI18" s="1001">
        <f t="shared" si="11"/>
        <v>1.0000000000000006E-4</v>
      </c>
      <c r="BJ18" s="1001">
        <f t="shared" si="11"/>
        <v>1.0000000000000005E-4</v>
      </c>
      <c r="BK18" s="1001">
        <f t="shared" si="11"/>
        <v>1.0000000000000005E-4</v>
      </c>
      <c r="BL18" s="1001">
        <f t="shared" si="11"/>
        <v>1.0000000000000002E-4</v>
      </c>
      <c r="BM18" s="1001">
        <f t="shared" si="11"/>
        <v>1E-4</v>
      </c>
      <c r="BN18" s="1001">
        <f t="shared" si="11"/>
        <v>1E-4</v>
      </c>
      <c r="BO18" s="1001">
        <f t="shared" si="11"/>
        <v>1E-4</v>
      </c>
      <c r="BP18" s="1001">
        <f t="shared" si="11"/>
        <v>9.9999999999999991E-5</v>
      </c>
      <c r="BQ18" s="1001">
        <f t="shared" si="11"/>
        <v>1E-4</v>
      </c>
      <c r="BR18" s="1001">
        <f t="shared" si="11"/>
        <v>9.9999999999999991E-5</v>
      </c>
      <c r="BS18" s="1001">
        <f t="shared" si="11"/>
        <v>1E-4</v>
      </c>
      <c r="BT18" s="1001">
        <f t="shared" si="11"/>
        <v>9.9999999999999991E-5</v>
      </c>
      <c r="BU18" s="1001">
        <f t="shared" si="11"/>
        <v>1E-4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99370000000000003</v>
      </c>
      <c r="D19" s="1009">
        <v>1.0391999999999999</v>
      </c>
      <c r="E19" s="1009">
        <v>1.1180000000000001</v>
      </c>
      <c r="F19" s="1009">
        <v>1.1465000000000001</v>
      </c>
      <c r="G19" s="1009">
        <v>1.1980999999999999</v>
      </c>
      <c r="H19" s="1016">
        <v>1.2733000000000001</v>
      </c>
      <c r="I19" s="1012">
        <v>1.2690999999999999</v>
      </c>
      <c r="J19" s="1012">
        <v>1.3123</v>
      </c>
      <c r="K19" s="1012">
        <v>1.3934</v>
      </c>
      <c r="L19" s="1012">
        <v>1.4322999999999999</v>
      </c>
      <c r="M19" s="1012">
        <v>1.5482</v>
      </c>
      <c r="N19" s="1012">
        <v>1.5746</v>
      </c>
      <c r="O19" s="1012">
        <v>1.6237999999999999</v>
      </c>
      <c r="P19" s="1012">
        <v>1.6935</v>
      </c>
      <c r="Q19" s="1012">
        <v>1.7581</v>
      </c>
      <c r="R19" s="1012">
        <v>1.8203</v>
      </c>
      <c r="S19" s="1012">
        <v>1.897</v>
      </c>
      <c r="T19" s="1012">
        <v>1.9725999999999999</v>
      </c>
      <c r="U19" s="1012">
        <v>2.0363000000000002</v>
      </c>
      <c r="V19" s="1012">
        <v>2.1036999999999999</v>
      </c>
      <c r="W19" s="1012">
        <v>2.1656</v>
      </c>
      <c r="X19" s="1012">
        <v>2.2343000000000002</v>
      </c>
      <c r="Y19" s="1012">
        <v>2.3047</v>
      </c>
      <c r="Z19" s="1012">
        <v>2.3799000000000001</v>
      </c>
      <c r="AA19" s="1012">
        <v>2.4496000000000002</v>
      </c>
      <c r="AB19" s="1012">
        <v>2.5230000000000001</v>
      </c>
      <c r="AC19" s="1012">
        <v>2.5987</v>
      </c>
      <c r="AD19" s="1012">
        <v>2.6674000000000002</v>
      </c>
      <c r="AE19" s="1012">
        <v>2.7408000000000001</v>
      </c>
      <c r="AF19" s="1012">
        <v>2.8159999999999998</v>
      </c>
      <c r="AG19" s="1012">
        <v>2.8887</v>
      </c>
      <c r="AH19" s="1012">
        <v>2.9615</v>
      </c>
      <c r="AI19" s="1012">
        <v>3.0327000000000002</v>
      </c>
      <c r="AJ19" s="1012">
        <v>3.105</v>
      </c>
      <c r="AK19" s="1012">
        <v>3.165</v>
      </c>
      <c r="AL19" s="1012">
        <v>3.2462</v>
      </c>
      <c r="AM19" s="1003">
        <f t="shared" ref="AM19:BU19" si="12">SUM(AM14:AM18)</f>
        <v>3.3173933333333383</v>
      </c>
      <c r="AN19" s="1003">
        <f t="shared" si="12"/>
        <v>3.3892106666666755</v>
      </c>
      <c r="AO19" s="1003">
        <f t="shared" si="12"/>
        <v>3.4601087111111095</v>
      </c>
      <c r="AP19" s="1003">
        <f t="shared" si="12"/>
        <v>3.5308585955555807</v>
      </c>
      <c r="AQ19" s="1003">
        <f t="shared" si="12"/>
        <v>3.6020078530370561</v>
      </c>
      <c r="AR19" s="1003">
        <f t="shared" si="12"/>
        <v>3.6733462404740997</v>
      </c>
      <c r="AS19" s="1003">
        <f t="shared" si="12"/>
        <v>3.7451061260167919</v>
      </c>
      <c r="AT19" s="1003">
        <f t="shared" si="12"/>
        <v>3.8170802164116653</v>
      </c>
      <c r="AU19" s="1003">
        <f t="shared" si="12"/>
        <v>3.8896302012300588</v>
      </c>
      <c r="AV19" s="1003">
        <f t="shared" si="12"/>
        <v>3.9597281655482925</v>
      </c>
      <c r="AW19" s="1003">
        <f t="shared" si="12"/>
        <v>4.0312099688451717</v>
      </c>
      <c r="AX19" s="1003">
        <f t="shared" si="12"/>
        <v>4.1027008379798238</v>
      </c>
      <c r="AY19" s="1003">
        <f t="shared" si="12"/>
        <v>4.1743515679564496</v>
      </c>
      <c r="AZ19" s="1003">
        <f t="shared" si="12"/>
        <v>4.2460027236879903</v>
      </c>
      <c r="BA19" s="1003">
        <f t="shared" si="12"/>
        <v>4.3175647871076981</v>
      </c>
      <c r="BB19" s="1003">
        <f t="shared" si="12"/>
        <v>4.3890485360148261</v>
      </c>
      <c r="BC19" s="1003">
        <f t="shared" si="12"/>
        <v>4.4604455588633227</v>
      </c>
      <c r="BD19" s="1003">
        <f t="shared" si="12"/>
        <v>4.5318238739598833</v>
      </c>
      <c r="BE19" s="1003">
        <f t="shared" si="12"/>
        <v>4.6032573103439045</v>
      </c>
      <c r="BF19" s="1003">
        <f t="shared" si="12"/>
        <v>4.6749612067299475</v>
      </c>
      <c r="BG19" s="1003">
        <f t="shared" si="12"/>
        <v>4.7464643115476113</v>
      </c>
      <c r="BH19" s="1003">
        <f t="shared" si="12"/>
        <v>4.8179482697594587</v>
      </c>
      <c r="BI19" s="1003">
        <f t="shared" si="12"/>
        <v>4.8894064201784344</v>
      </c>
      <c r="BJ19" s="1003">
        <f t="shared" si="12"/>
        <v>4.9608715299734429</v>
      </c>
      <c r="BK19" s="1003">
        <f t="shared" si="12"/>
        <v>5.0323593350667704</v>
      </c>
      <c r="BL19" s="1003">
        <f t="shared" si="12"/>
        <v>5.1038675586902755</v>
      </c>
      <c r="BM19" s="1003">
        <f t="shared" si="12"/>
        <v>5.1753884349411585</v>
      </c>
      <c r="BN19" s="1003">
        <f t="shared" si="12"/>
        <v>5.2469022662736338</v>
      </c>
      <c r="BO19" s="1003">
        <f t="shared" si="12"/>
        <v>5.3183929890930184</v>
      </c>
      <c r="BP19" s="1003">
        <f t="shared" si="12"/>
        <v>5.3898570245882862</v>
      </c>
      <c r="BQ19" s="1003">
        <f t="shared" si="12"/>
        <v>5.4613520014013401</v>
      </c>
      <c r="BR19" s="1003">
        <f t="shared" si="12"/>
        <v>5.5328527423670977</v>
      </c>
      <c r="BS19" s="1003">
        <f t="shared" si="12"/>
        <v>5.604356989252075</v>
      </c>
      <c r="BT19" s="1003">
        <f t="shared" si="12"/>
        <v>5.6758581434955913</v>
      </c>
      <c r="BU19" s="1003">
        <f t="shared" si="12"/>
        <v>5.7473537507769343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4.1957000000000004</v>
      </c>
      <c r="D22" s="1008">
        <v>4.242</v>
      </c>
      <c r="E22" s="1008">
        <v>4.2164000000000001</v>
      </c>
      <c r="F22" s="1008">
        <v>4.2145999999999999</v>
      </c>
      <c r="G22" s="1008">
        <v>4.4249999999999998</v>
      </c>
      <c r="H22" s="1015">
        <v>5.3818000000000001</v>
      </c>
      <c r="I22" s="1011">
        <v>5.3609999999999998</v>
      </c>
      <c r="J22" s="1011">
        <v>5.6603000000000003</v>
      </c>
      <c r="K22" s="1011">
        <v>5.5221999999999998</v>
      </c>
      <c r="L22" s="1011">
        <v>5.6268000000000002</v>
      </c>
      <c r="M22" s="1011">
        <v>5.7843</v>
      </c>
      <c r="N22" s="1011">
        <v>5.9287999999999998</v>
      </c>
      <c r="O22" s="1011">
        <v>5.9051999999999998</v>
      </c>
      <c r="P22" s="1011">
        <v>5.9957000000000003</v>
      </c>
      <c r="Q22" s="1011">
        <v>6.1501000000000001</v>
      </c>
      <c r="R22" s="1011">
        <v>6.3053999999999997</v>
      </c>
      <c r="S22" s="1011">
        <v>6.4378000000000002</v>
      </c>
      <c r="T22" s="1011">
        <v>6.5861000000000001</v>
      </c>
      <c r="U22" s="1011">
        <v>6.7222999999999997</v>
      </c>
      <c r="V22" s="1011">
        <v>6.8407</v>
      </c>
      <c r="W22" s="1011">
        <v>6.9850000000000003</v>
      </c>
      <c r="X22" s="1011">
        <v>7.1060999999999996</v>
      </c>
      <c r="Y22" s="1011">
        <v>7.2350000000000003</v>
      </c>
      <c r="Z22" s="1011">
        <v>7.3684000000000003</v>
      </c>
      <c r="AA22" s="1011">
        <v>7.5091999999999999</v>
      </c>
      <c r="AB22" s="1011">
        <v>7.6429999999999998</v>
      </c>
      <c r="AC22" s="1011">
        <v>7.79</v>
      </c>
      <c r="AD22" s="1011">
        <v>7.9451999999999998</v>
      </c>
      <c r="AE22" s="1011">
        <v>8.0902999999999992</v>
      </c>
      <c r="AF22" s="1011">
        <v>8.2469999999999999</v>
      </c>
      <c r="AG22" s="1011">
        <v>8.4078999999999997</v>
      </c>
      <c r="AH22" s="1011">
        <v>8.5668000000000006</v>
      </c>
      <c r="AI22" s="1011">
        <v>8.7314000000000007</v>
      </c>
      <c r="AJ22" s="1011">
        <v>8.9032999999999998</v>
      </c>
      <c r="AK22" s="1011">
        <v>9.0815000000000001</v>
      </c>
      <c r="AL22" s="1011">
        <v>9.2428000000000008</v>
      </c>
      <c r="AM22" s="1001">
        <f t="shared" ref="AM22:BU22" si="13">TREND(AC22:AL22,AC4:AL4,AM4)</f>
        <v>9.3908333333333758</v>
      </c>
      <c r="AN22" s="1001">
        <f t="shared" si="13"/>
        <v>9.557420000000036</v>
      </c>
      <c r="AO22" s="1001">
        <f t="shared" si="13"/>
        <v>9.7253057777778054</v>
      </c>
      <c r="AP22" s="1001">
        <f t="shared" si="13"/>
        <v>9.8915578666666875</v>
      </c>
      <c r="AQ22" s="1001">
        <f t="shared" si="13"/>
        <v>10.057097072592626</v>
      </c>
      <c r="AR22" s="1001">
        <f t="shared" si="13"/>
        <v>10.222121436444411</v>
      </c>
      <c r="AS22" s="1001">
        <f t="shared" si="13"/>
        <v>10.385582407664174</v>
      </c>
      <c r="AT22" s="1001">
        <f t="shared" si="13"/>
        <v>10.547966338275558</v>
      </c>
      <c r="AU22" s="1001">
        <f t="shared" si="13"/>
        <v>10.710865013953821</v>
      </c>
      <c r="AV22" s="1001">
        <f t="shared" si="13"/>
        <v>10.876798737351749</v>
      </c>
      <c r="AW22" s="1001">
        <f t="shared" si="13"/>
        <v>11.043494949178523</v>
      </c>
      <c r="AX22" s="1001">
        <f t="shared" si="13"/>
        <v>11.207411952134862</v>
      </c>
      <c r="AY22" s="1001">
        <f t="shared" si="13"/>
        <v>11.371141426328393</v>
      </c>
      <c r="AZ22" s="1001">
        <f t="shared" si="13"/>
        <v>11.535132767464518</v>
      </c>
      <c r="BA22" s="1001">
        <f t="shared" si="13"/>
        <v>11.699332158855384</v>
      </c>
      <c r="BB22" s="1001">
        <f t="shared" si="13"/>
        <v>11.863783434996321</v>
      </c>
      <c r="BC22" s="1001">
        <f t="shared" si="13"/>
        <v>12.028539379536596</v>
      </c>
      <c r="BD22" s="1001">
        <f t="shared" si="13"/>
        <v>12.193343160981442</v>
      </c>
      <c r="BE22" s="1001">
        <f t="shared" si="13"/>
        <v>12.357840371709131</v>
      </c>
      <c r="BF22" s="1001">
        <f t="shared" si="13"/>
        <v>12.521884325395035</v>
      </c>
      <c r="BG22" s="1001">
        <f t="shared" si="13"/>
        <v>12.68599649627771</v>
      </c>
      <c r="BH22" s="1001">
        <f t="shared" si="13"/>
        <v>12.850533486131098</v>
      </c>
      <c r="BI22" s="1001">
        <f t="shared" si="13"/>
        <v>13.015096369574167</v>
      </c>
      <c r="BJ22" s="1001">
        <f t="shared" si="13"/>
        <v>13.179604163912984</v>
      </c>
      <c r="BK22" s="1001">
        <f t="shared" si="13"/>
        <v>13.344049104073974</v>
      </c>
      <c r="BL22" s="1001">
        <f t="shared" si="13"/>
        <v>13.508427098240304</v>
      </c>
      <c r="BM22" s="1001">
        <f t="shared" si="13"/>
        <v>13.672762167362976</v>
      </c>
      <c r="BN22" s="1001">
        <f t="shared" si="13"/>
        <v>13.837123271795747</v>
      </c>
      <c r="BO22" s="1001">
        <f t="shared" si="13"/>
        <v>14.001561640531804</v>
      </c>
      <c r="BP22" s="1001">
        <f t="shared" si="13"/>
        <v>14.166055938902105</v>
      </c>
      <c r="BQ22" s="1001">
        <f t="shared" si="13"/>
        <v>14.330511593015217</v>
      </c>
      <c r="BR22" s="1001">
        <f t="shared" si="13"/>
        <v>14.494901313441858</v>
      </c>
      <c r="BS22" s="1001">
        <f t="shared" si="13"/>
        <v>14.659289112884153</v>
      </c>
      <c r="BT22" s="1001">
        <f t="shared" si="13"/>
        <v>14.823690945867554</v>
      </c>
      <c r="BU22" s="1001">
        <f t="shared" si="13"/>
        <v>14.988109407647357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2.6333000000000002</v>
      </c>
      <c r="D23" s="1008">
        <v>3.05</v>
      </c>
      <c r="E23" s="1008">
        <v>3.2042999999999999</v>
      </c>
      <c r="F23" s="1008">
        <v>3.4022999999999999</v>
      </c>
      <c r="G23" s="1008">
        <v>3.3616999999999999</v>
      </c>
      <c r="H23" s="1015">
        <v>3.3212999999999999</v>
      </c>
      <c r="I23" s="1011">
        <v>3.5868000000000002</v>
      </c>
      <c r="J23" s="1011">
        <v>3.6221000000000001</v>
      </c>
      <c r="K23" s="1011">
        <v>3.5209999999999999</v>
      </c>
      <c r="L23" s="1011">
        <v>3.5748000000000002</v>
      </c>
      <c r="M23" s="1011">
        <v>3.6467999999999998</v>
      </c>
      <c r="N23" s="1011">
        <v>3.7456</v>
      </c>
      <c r="O23" s="1011">
        <v>3.7480000000000002</v>
      </c>
      <c r="P23" s="1011">
        <v>3.8218000000000001</v>
      </c>
      <c r="Q23" s="1011">
        <v>3.9445000000000001</v>
      </c>
      <c r="R23" s="1011">
        <v>4.0509000000000004</v>
      </c>
      <c r="S23" s="1011">
        <v>4.1593999999999998</v>
      </c>
      <c r="T23" s="1011">
        <v>4.2793999999999999</v>
      </c>
      <c r="U23" s="1011">
        <v>4.4008000000000003</v>
      </c>
      <c r="V23" s="1011">
        <v>4.5068000000000001</v>
      </c>
      <c r="W23" s="1011">
        <v>4.6154999999999999</v>
      </c>
      <c r="X23" s="1011">
        <v>4.7190000000000003</v>
      </c>
      <c r="Y23" s="1011">
        <v>4.8369</v>
      </c>
      <c r="Z23" s="1011">
        <v>4.9576000000000002</v>
      </c>
      <c r="AA23" s="1011">
        <v>5.0894000000000004</v>
      </c>
      <c r="AB23" s="1011">
        <v>5.2148000000000003</v>
      </c>
      <c r="AC23" s="1011">
        <v>5.3383000000000003</v>
      </c>
      <c r="AD23" s="1011">
        <v>5.4825999999999997</v>
      </c>
      <c r="AE23" s="1011">
        <v>5.6131000000000002</v>
      </c>
      <c r="AF23" s="1011">
        <v>5.7592999999999996</v>
      </c>
      <c r="AG23" s="1011">
        <v>5.9066000000000001</v>
      </c>
      <c r="AH23" s="1011">
        <v>6.0473999999999997</v>
      </c>
      <c r="AI23" s="1011">
        <v>6.1959</v>
      </c>
      <c r="AJ23" s="1011">
        <v>6.3564999999999996</v>
      </c>
      <c r="AK23" s="1011">
        <v>6.5000999999999998</v>
      </c>
      <c r="AL23" s="1011">
        <v>6.6382000000000003</v>
      </c>
      <c r="AM23" s="1001">
        <f t="shared" ref="AM23:BU23" si="14">TREND(AC23:AL23,AC4:AL4,AM4)</f>
        <v>6.7834399999999277</v>
      </c>
      <c r="AN23" s="1001">
        <f t="shared" si="14"/>
        <v>6.9311626666666371</v>
      </c>
      <c r="AO23" s="1001">
        <f t="shared" si="14"/>
        <v>7.0801117333333536</v>
      </c>
      <c r="AP23" s="1001">
        <f t="shared" si="14"/>
        <v>7.2268695822222071</v>
      </c>
      <c r="AQ23" s="1001">
        <f t="shared" si="14"/>
        <v>7.3735164551111438</v>
      </c>
      <c r="AR23" s="1001">
        <f t="shared" si="14"/>
        <v>7.5202641050074703</v>
      </c>
      <c r="AS23" s="1001">
        <f t="shared" si="14"/>
        <v>7.6654630511881692</v>
      </c>
      <c r="AT23" s="1001">
        <f t="shared" si="14"/>
        <v>7.810150635507398</v>
      </c>
      <c r="AU23" s="1001">
        <f t="shared" si="14"/>
        <v>7.9575690501417853</v>
      </c>
      <c r="AV23" s="1001">
        <f t="shared" si="14"/>
        <v>8.1053381215960485</v>
      </c>
      <c r="AW23" s="1001">
        <f t="shared" si="14"/>
        <v>8.2518768849559478</v>
      </c>
      <c r="AX23" s="1001">
        <f t="shared" si="14"/>
        <v>8.3979526122200241</v>
      </c>
      <c r="AY23" s="1001">
        <f t="shared" si="14"/>
        <v>8.5439555491704482</v>
      </c>
      <c r="AZ23" s="1001">
        <f t="shared" si="14"/>
        <v>8.6902934156419178</v>
      </c>
      <c r="BA23" s="1001">
        <f t="shared" si="14"/>
        <v>8.8367122673499239</v>
      </c>
      <c r="BB23" s="1001">
        <f t="shared" si="14"/>
        <v>8.9832429036168833</v>
      </c>
      <c r="BC23" s="1001">
        <f t="shared" si="14"/>
        <v>9.1299721135469554</v>
      </c>
      <c r="BD23" s="1001">
        <f t="shared" si="14"/>
        <v>9.2765808065233841</v>
      </c>
      <c r="BE23" s="1001">
        <f t="shared" si="14"/>
        <v>9.4227823950182028</v>
      </c>
      <c r="BF23" s="1001">
        <f t="shared" si="14"/>
        <v>9.5690141847457539</v>
      </c>
      <c r="BG23" s="1001">
        <f t="shared" si="14"/>
        <v>9.7154628864270194</v>
      </c>
      <c r="BH23" s="1001">
        <f t="shared" si="14"/>
        <v>9.8619896681334467</v>
      </c>
      <c r="BI23" s="1001">
        <f t="shared" si="14"/>
        <v>10.008508289694873</v>
      </c>
      <c r="BJ23" s="1001">
        <f t="shared" si="14"/>
        <v>10.154966006006589</v>
      </c>
      <c r="BK23" s="1001">
        <f t="shared" si="14"/>
        <v>10.30139339053386</v>
      </c>
      <c r="BL23" s="1001">
        <f t="shared" si="14"/>
        <v>10.447791916636504</v>
      </c>
      <c r="BM23" s="1001">
        <f t="shared" si="14"/>
        <v>10.594179281305856</v>
      </c>
      <c r="BN23" s="1001">
        <f t="shared" si="14"/>
        <v>10.740612780289553</v>
      </c>
      <c r="BO23" s="1001">
        <f t="shared" si="14"/>
        <v>10.8871015191433</v>
      </c>
      <c r="BP23" s="1001">
        <f t="shared" si="14"/>
        <v>11.03357071221933</v>
      </c>
      <c r="BQ23" s="1001">
        <f t="shared" si="14"/>
        <v>11.180001451511487</v>
      </c>
      <c r="BR23" s="1001">
        <f t="shared" si="14"/>
        <v>11.32642037180392</v>
      </c>
      <c r="BS23" s="1001">
        <f t="shared" si="14"/>
        <v>11.472844764329409</v>
      </c>
      <c r="BT23" s="1001">
        <f t="shared" si="14"/>
        <v>11.619281832703507</v>
      </c>
      <c r="BU23" s="1001">
        <f t="shared" si="14"/>
        <v>11.765726687801305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2.6061999999999999</v>
      </c>
      <c r="D24" s="1008">
        <v>2.9615</v>
      </c>
      <c r="E24" s="1008">
        <v>3.0815000000000001</v>
      </c>
      <c r="F24" s="1008">
        <v>3.2155999999999998</v>
      </c>
      <c r="G24" s="1008">
        <v>3.1667999999999998</v>
      </c>
      <c r="H24" s="1015">
        <v>2.9733999999999998</v>
      </c>
      <c r="I24" s="1011">
        <v>2.7406999999999999</v>
      </c>
      <c r="J24" s="1011">
        <v>2.6743000000000001</v>
      </c>
      <c r="K24" s="1011">
        <v>2.5272000000000001</v>
      </c>
      <c r="L24" s="1011">
        <v>2.5491999999999999</v>
      </c>
      <c r="M24" s="1011">
        <v>2.6067</v>
      </c>
      <c r="N24" s="1011">
        <v>2.6648000000000001</v>
      </c>
      <c r="O24" s="1011">
        <v>2.6840999999999999</v>
      </c>
      <c r="P24" s="1011">
        <v>2.7262</v>
      </c>
      <c r="Q24" s="1011">
        <v>2.7930000000000001</v>
      </c>
      <c r="R24" s="1011">
        <v>2.86</v>
      </c>
      <c r="S24" s="1011">
        <v>2.9216000000000002</v>
      </c>
      <c r="T24" s="1011">
        <v>2.9895</v>
      </c>
      <c r="U24" s="1011">
        <v>3.0606</v>
      </c>
      <c r="V24" s="1011">
        <v>3.1229</v>
      </c>
      <c r="W24" s="1011">
        <v>3.1945999999999999</v>
      </c>
      <c r="X24" s="1011">
        <v>3.2576999999999998</v>
      </c>
      <c r="Y24" s="1011">
        <v>3.3256999999999999</v>
      </c>
      <c r="Z24" s="1011">
        <v>3.3953000000000002</v>
      </c>
      <c r="AA24" s="1011">
        <v>3.47</v>
      </c>
      <c r="AB24" s="1011">
        <v>3.5402999999999998</v>
      </c>
      <c r="AC24" s="1011">
        <v>3.6173999999999999</v>
      </c>
      <c r="AD24" s="1011">
        <v>3.6974</v>
      </c>
      <c r="AE24" s="1011">
        <v>3.7738</v>
      </c>
      <c r="AF24" s="1011">
        <v>3.8553000000000002</v>
      </c>
      <c r="AG24" s="1011">
        <v>3.9390000000000001</v>
      </c>
      <c r="AH24" s="1011">
        <v>4.0213999999999999</v>
      </c>
      <c r="AI24" s="1011">
        <v>4.1052</v>
      </c>
      <c r="AJ24" s="1011">
        <v>4.1928000000000001</v>
      </c>
      <c r="AK24" s="1011">
        <v>4.2824999999999998</v>
      </c>
      <c r="AL24" s="1011">
        <v>4.3906000000000001</v>
      </c>
      <c r="AM24" s="1001">
        <f t="shared" ref="AM24:BU24" si="15">TREND(AC24:AL24,AC4:AL4,AM4)</f>
        <v>4.4535933333333162</v>
      </c>
      <c r="AN24" s="1001">
        <f t="shared" si="15"/>
        <v>4.5413106666666465</v>
      </c>
      <c r="AO24" s="1001">
        <f t="shared" si="15"/>
        <v>4.629702044444457</v>
      </c>
      <c r="AP24" s="1001">
        <f t="shared" si="15"/>
        <v>4.7175625955555347</v>
      </c>
      <c r="AQ24" s="1001">
        <f t="shared" si="15"/>
        <v>4.8052405641481357</v>
      </c>
      <c r="AR24" s="1001">
        <f t="shared" si="15"/>
        <v>4.8928255471407454</v>
      </c>
      <c r="AS24" s="1001">
        <f t="shared" si="15"/>
        <v>4.9796684857204809</v>
      </c>
      <c r="AT24" s="1001">
        <f t="shared" si="15"/>
        <v>5.0655002299227476</v>
      </c>
      <c r="AU24" s="1001">
        <f t="shared" si="15"/>
        <v>5.1507267727579062</v>
      </c>
      <c r="AV24" s="1001">
        <f t="shared" si="15"/>
        <v>5.2357839173989191</v>
      </c>
      <c r="AW24" s="1001">
        <f t="shared" si="15"/>
        <v>5.3258088017124976</v>
      </c>
      <c r="AX24" s="1001">
        <f t="shared" si="15"/>
        <v>5.4122962674804569</v>
      </c>
      <c r="AY24" s="1001">
        <f t="shared" si="15"/>
        <v>5.4986223105525482</v>
      </c>
      <c r="AZ24" s="1001">
        <f t="shared" si="15"/>
        <v>5.5849840982066041</v>
      </c>
      <c r="BA24" s="1001">
        <f t="shared" si="15"/>
        <v>5.6713920634780663</v>
      </c>
      <c r="BB24" s="1001">
        <f t="shared" si="15"/>
        <v>5.7579159063060672</v>
      </c>
      <c r="BC24" s="1001">
        <f t="shared" si="15"/>
        <v>5.8446618484412909</v>
      </c>
      <c r="BD24" s="1001">
        <f t="shared" si="15"/>
        <v>5.9315915937741863</v>
      </c>
      <c r="BE24" s="1001">
        <f t="shared" si="15"/>
        <v>6.0185154781794381</v>
      </c>
      <c r="BF24" s="1001">
        <f t="shared" si="15"/>
        <v>6.1051965701794018</v>
      </c>
      <c r="BG24" s="1001">
        <f t="shared" si="15"/>
        <v>6.1913794238555511</v>
      </c>
      <c r="BH24" s="1001">
        <f t="shared" si="15"/>
        <v>6.2780812113004174</v>
      </c>
      <c r="BI24" s="1001">
        <f t="shared" si="15"/>
        <v>6.3648223297851416</v>
      </c>
      <c r="BJ24" s="1001">
        <f t="shared" si="15"/>
        <v>6.4515611775616435</v>
      </c>
      <c r="BK24" s="1001">
        <f t="shared" si="15"/>
        <v>6.5382787065409786</v>
      </c>
      <c r="BL24" s="1001">
        <f t="shared" si="15"/>
        <v>6.6249535658940886</v>
      </c>
      <c r="BM24" s="1001">
        <f t="shared" si="15"/>
        <v>6.7115789508717398</v>
      </c>
      <c r="BN24" s="1001">
        <f t="shared" si="15"/>
        <v>6.7981842304373004</v>
      </c>
      <c r="BO24" s="1001">
        <f t="shared" si="15"/>
        <v>6.8848184137558235</v>
      </c>
      <c r="BP24" s="1001">
        <f t="shared" si="15"/>
        <v>6.9715131304656381</v>
      </c>
      <c r="BQ24" s="1001">
        <f t="shared" si="15"/>
        <v>7.0582471626875929</v>
      </c>
      <c r="BR24" s="1001">
        <f t="shared" si="15"/>
        <v>7.1449024647595536</v>
      </c>
      <c r="BS24" s="1001">
        <f t="shared" si="15"/>
        <v>7.2315491817234658</v>
      </c>
      <c r="BT24" s="1001">
        <f t="shared" si="15"/>
        <v>7.3181974668382566</v>
      </c>
      <c r="BU24" s="1001">
        <f t="shared" si="15"/>
        <v>7.404853635276794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1.1929000000000001</v>
      </c>
      <c r="D25" s="1008">
        <v>1.2462</v>
      </c>
      <c r="E25" s="1008">
        <v>1.3044</v>
      </c>
      <c r="F25" s="1008">
        <v>1.3243</v>
      </c>
      <c r="G25" s="1008">
        <v>1.3217000000000001</v>
      </c>
      <c r="H25" s="1015">
        <v>1.4661999999999999</v>
      </c>
      <c r="I25" s="1011">
        <v>1.5093000000000001</v>
      </c>
      <c r="J25" s="1011">
        <v>1.6073</v>
      </c>
      <c r="K25" s="1011">
        <v>1.5541</v>
      </c>
      <c r="L25" s="1011">
        <v>1.5837000000000001</v>
      </c>
      <c r="M25" s="1011">
        <v>1.6187</v>
      </c>
      <c r="N25" s="1011">
        <v>1.6657</v>
      </c>
      <c r="O25" s="1011">
        <v>1.6780999999999999</v>
      </c>
      <c r="P25" s="1011">
        <v>1.7101</v>
      </c>
      <c r="Q25" s="1011">
        <v>1.7577</v>
      </c>
      <c r="R25" s="1011">
        <v>1.8037000000000001</v>
      </c>
      <c r="S25" s="1011">
        <v>1.8473999999999999</v>
      </c>
      <c r="T25" s="1011">
        <v>1.8954</v>
      </c>
      <c r="U25" s="1011">
        <v>1.9415</v>
      </c>
      <c r="V25" s="1011">
        <v>1.9807999999999999</v>
      </c>
      <c r="W25" s="1011">
        <v>2.0249000000000001</v>
      </c>
      <c r="X25" s="1011">
        <v>2.0644999999999998</v>
      </c>
      <c r="Y25" s="1011">
        <v>2.1076999999999999</v>
      </c>
      <c r="Z25" s="1011">
        <v>2.1526999999999998</v>
      </c>
      <c r="AA25" s="1011">
        <v>2.2004000000000001</v>
      </c>
      <c r="AB25" s="1011">
        <v>2.2454999999999998</v>
      </c>
      <c r="AC25" s="1011">
        <v>2.2946</v>
      </c>
      <c r="AD25" s="1011">
        <v>2.3460000000000001</v>
      </c>
      <c r="AE25" s="1011">
        <v>2.395</v>
      </c>
      <c r="AF25" s="1011">
        <v>2.4481999999999999</v>
      </c>
      <c r="AG25" s="1011">
        <v>2.5030999999999999</v>
      </c>
      <c r="AH25" s="1011">
        <v>2.5571000000000002</v>
      </c>
      <c r="AI25" s="1011">
        <v>2.6124999999999998</v>
      </c>
      <c r="AJ25" s="1011">
        <v>2.6707999999999998</v>
      </c>
      <c r="AK25" s="1011">
        <v>2.7286999999999999</v>
      </c>
      <c r="AL25" s="1011">
        <v>2.7835000000000001</v>
      </c>
      <c r="AM25" s="1001">
        <f t="shared" ref="AM25:BU25" si="16">TREND(AC25:AL25,AC4:AL4,AM4)</f>
        <v>2.8341133333333346</v>
      </c>
      <c r="AN25" s="1001">
        <f t="shared" si="16"/>
        <v>2.8903519999999929</v>
      </c>
      <c r="AO25" s="1001">
        <f t="shared" si="16"/>
        <v>2.9468252444444403</v>
      </c>
      <c r="AP25" s="1001">
        <f t="shared" si="16"/>
        <v>3.0026643199999938</v>
      </c>
      <c r="AQ25" s="1001">
        <f t="shared" si="16"/>
        <v>3.058237342814806</v>
      </c>
      <c r="AR25" s="1001">
        <f t="shared" si="16"/>
        <v>3.1137152867555358</v>
      </c>
      <c r="AS25" s="1001">
        <f t="shared" si="16"/>
        <v>3.1687752520849273</v>
      </c>
      <c r="AT25" s="1001">
        <f t="shared" si="16"/>
        <v>3.2235248510956893</v>
      </c>
      <c r="AU25" s="1001">
        <f t="shared" si="16"/>
        <v>3.2786359395717568</v>
      </c>
      <c r="AV25" s="1001">
        <f t="shared" si="16"/>
        <v>3.3343831400318891</v>
      </c>
      <c r="AW25" s="1001">
        <f t="shared" si="16"/>
        <v>3.3903801580379422</v>
      </c>
      <c r="AX25" s="1001">
        <f t="shared" si="16"/>
        <v>3.4455473294665211</v>
      </c>
      <c r="AY25" s="1001">
        <f t="shared" si="16"/>
        <v>3.5006938922639961</v>
      </c>
      <c r="AZ25" s="1001">
        <f t="shared" si="16"/>
        <v>3.5559455900678785</v>
      </c>
      <c r="BA25" s="1001">
        <f t="shared" si="16"/>
        <v>3.6112638106201587</v>
      </c>
      <c r="BB25" s="1001">
        <f t="shared" si="16"/>
        <v>3.66664337413944</v>
      </c>
      <c r="BC25" s="1001">
        <f t="shared" si="16"/>
        <v>3.7221004502635964</v>
      </c>
      <c r="BD25" s="1001">
        <f t="shared" si="16"/>
        <v>3.7775611417663271</v>
      </c>
      <c r="BE25" s="1001">
        <f t="shared" si="16"/>
        <v>3.8329176563944714</v>
      </c>
      <c r="BF25" s="1001">
        <f t="shared" si="16"/>
        <v>3.8881773144227623</v>
      </c>
      <c r="BG25" s="1001">
        <f t="shared" si="16"/>
        <v>3.9434546413302058</v>
      </c>
      <c r="BH25" s="1001">
        <f t="shared" si="16"/>
        <v>3.998855825509537</v>
      </c>
      <c r="BI25" s="1001">
        <f t="shared" si="16"/>
        <v>4.0542570968554088</v>
      </c>
      <c r="BJ25" s="1001">
        <f t="shared" si="16"/>
        <v>4.1096373937494093</v>
      </c>
      <c r="BK25" s="1001">
        <f t="shared" si="16"/>
        <v>4.1649993818426196</v>
      </c>
      <c r="BL25" s="1001">
        <f t="shared" si="16"/>
        <v>4.2203449037416192</v>
      </c>
      <c r="BM25" s="1001">
        <f t="shared" si="16"/>
        <v>4.2756808132572104</v>
      </c>
      <c r="BN25" s="1001">
        <f t="shared" si="16"/>
        <v>4.3310262049053136</v>
      </c>
      <c r="BO25" s="1001">
        <f t="shared" si="16"/>
        <v>4.3863939134138263</v>
      </c>
      <c r="BP25" s="1001">
        <f t="shared" si="16"/>
        <v>4.4417727716839721</v>
      </c>
      <c r="BQ25" s="1001">
        <f t="shared" si="16"/>
        <v>4.4971406649351167</v>
      </c>
      <c r="BR25" s="1001">
        <f t="shared" si="16"/>
        <v>4.5524899721779235</v>
      </c>
      <c r="BS25" s="1001">
        <f t="shared" si="16"/>
        <v>4.607840249858711</v>
      </c>
      <c r="BT25" s="1001">
        <f t="shared" si="16"/>
        <v>4.6631953678594584</v>
      </c>
      <c r="BU25" s="1001">
        <f t="shared" si="16"/>
        <v>4.7185550686987199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1.6977</v>
      </c>
      <c r="D26" s="1008">
        <v>1.7443</v>
      </c>
      <c r="E26" s="1008">
        <v>1.7807999999999999</v>
      </c>
      <c r="F26" s="1008">
        <v>1.9044000000000001</v>
      </c>
      <c r="G26" s="1008">
        <v>1.9825999999999999</v>
      </c>
      <c r="H26" s="1015">
        <v>2.0480999999999998</v>
      </c>
      <c r="I26" s="1011">
        <v>2.0512999999999999</v>
      </c>
      <c r="J26" s="1011">
        <v>2.1107999999999998</v>
      </c>
      <c r="K26" s="1011">
        <v>2.0366</v>
      </c>
      <c r="L26" s="1011">
        <v>2.0767000000000002</v>
      </c>
      <c r="M26" s="1011">
        <v>2.1196999999999999</v>
      </c>
      <c r="N26" s="1011">
        <v>2.1739999999999999</v>
      </c>
      <c r="O26" s="1011">
        <v>2.19</v>
      </c>
      <c r="P26" s="1011">
        <v>2.2277999999999998</v>
      </c>
      <c r="Q26" s="1011">
        <v>2.2856999999999998</v>
      </c>
      <c r="R26" s="1011">
        <v>2.3420000000000001</v>
      </c>
      <c r="S26" s="1011">
        <v>2.3938000000000001</v>
      </c>
      <c r="T26" s="1011">
        <v>2.452</v>
      </c>
      <c r="U26" s="1011">
        <v>2.5087000000000002</v>
      </c>
      <c r="V26" s="1011">
        <v>2.5558000000000001</v>
      </c>
      <c r="W26" s="1011">
        <v>2.6095000000000002</v>
      </c>
      <c r="X26" s="1011">
        <v>2.6558000000000002</v>
      </c>
      <c r="Y26" s="1011">
        <v>2.7073</v>
      </c>
      <c r="Z26" s="1011">
        <v>2.7608999999999999</v>
      </c>
      <c r="AA26" s="1011">
        <v>2.8184</v>
      </c>
      <c r="AB26" s="1011">
        <v>2.8717000000000001</v>
      </c>
      <c r="AC26" s="1011">
        <v>2.9298000000000002</v>
      </c>
      <c r="AD26" s="1011">
        <v>2.9914000000000001</v>
      </c>
      <c r="AE26" s="1011">
        <v>3.0486</v>
      </c>
      <c r="AF26" s="1011">
        <v>3.1116000000000001</v>
      </c>
      <c r="AG26" s="1011">
        <v>3.177</v>
      </c>
      <c r="AH26" s="1011">
        <v>3.2414999999999998</v>
      </c>
      <c r="AI26" s="1011">
        <v>3.3073000000000001</v>
      </c>
      <c r="AJ26" s="1011">
        <v>3.3763999999999998</v>
      </c>
      <c r="AK26" s="1011">
        <v>3.4460999999999999</v>
      </c>
      <c r="AL26" s="1011">
        <v>3.5068000000000001</v>
      </c>
      <c r="AM26" s="1001">
        <f t="shared" ref="AM26:BU26" si="17">TREND(AC26:AL26,AC4:AL4,AM4)</f>
        <v>3.569199999999995</v>
      </c>
      <c r="AN26" s="1001">
        <f t="shared" si="17"/>
        <v>3.6357266666666703</v>
      </c>
      <c r="AO26" s="1001">
        <f t="shared" si="17"/>
        <v>3.702664000000027</v>
      </c>
      <c r="AP26" s="1001">
        <f t="shared" si="17"/>
        <v>3.7686744888889336</v>
      </c>
      <c r="AQ26" s="1001">
        <f t="shared" si="17"/>
        <v>3.8342849066666815</v>
      </c>
      <c r="AR26" s="1001">
        <f t="shared" si="17"/>
        <v>3.8997745256296525</v>
      </c>
      <c r="AS26" s="1001">
        <f t="shared" si="17"/>
        <v>3.9648409984000352</v>
      </c>
      <c r="AT26" s="1001">
        <f t="shared" si="17"/>
        <v>4.0295957585699114</v>
      </c>
      <c r="AU26" s="1001">
        <f t="shared" si="17"/>
        <v>4.0948430229144037</v>
      </c>
      <c r="AV26" s="1001">
        <f t="shared" si="17"/>
        <v>4.1612294757586881</v>
      </c>
      <c r="AW26" s="1001">
        <f t="shared" si="17"/>
        <v>4.2271076415464393</v>
      </c>
      <c r="AX26" s="1001">
        <f t="shared" si="17"/>
        <v>4.2923484419320062</v>
      </c>
      <c r="AY26" s="1001">
        <f t="shared" si="17"/>
        <v>4.3575654974798397</v>
      </c>
      <c r="AZ26" s="1001">
        <f t="shared" si="17"/>
        <v>4.4229445457846452</v>
      </c>
      <c r="BA26" s="1001">
        <f t="shared" si="17"/>
        <v>4.4884179106164481</v>
      </c>
      <c r="BB26" s="1001">
        <f t="shared" si="17"/>
        <v>4.5539587289953261</v>
      </c>
      <c r="BC26" s="1001">
        <f t="shared" si="17"/>
        <v>4.6195709061859134</v>
      </c>
      <c r="BD26" s="1001">
        <f t="shared" si="17"/>
        <v>4.6851667334337606</v>
      </c>
      <c r="BE26" s="1001">
        <f t="shared" si="17"/>
        <v>4.7506201671070016</v>
      </c>
      <c r="BF26" s="1001">
        <f t="shared" si="17"/>
        <v>4.8159495130838366</v>
      </c>
      <c r="BG26" s="1001">
        <f t="shared" si="17"/>
        <v>4.8813951752636626</v>
      </c>
      <c r="BH26" s="1001">
        <f t="shared" si="17"/>
        <v>4.9469386107038247</v>
      </c>
      <c r="BI26" s="1001">
        <f t="shared" si="17"/>
        <v>5.0124777981750697</v>
      </c>
      <c r="BJ26" s="1001">
        <f t="shared" si="17"/>
        <v>5.07798453086275</v>
      </c>
      <c r="BK26" s="1001">
        <f t="shared" si="17"/>
        <v>5.1434675494604392</v>
      </c>
      <c r="BL26" s="1001">
        <f t="shared" si="17"/>
        <v>5.2089340071138679</v>
      </c>
      <c r="BM26" s="1001">
        <f t="shared" si="17"/>
        <v>5.2743946234733698</v>
      </c>
      <c r="BN26" s="1001">
        <f t="shared" si="17"/>
        <v>5.3398710484196386</v>
      </c>
      <c r="BO26" s="1001">
        <f t="shared" si="17"/>
        <v>5.4053753494579837</v>
      </c>
      <c r="BP26" s="1001">
        <f t="shared" si="17"/>
        <v>5.4708886655588174</v>
      </c>
      <c r="BQ26" s="1001">
        <f t="shared" si="17"/>
        <v>5.5363781215370693</v>
      </c>
      <c r="BR26" s="1001">
        <f t="shared" si="17"/>
        <v>5.6018529263228913</v>
      </c>
      <c r="BS26" s="1001">
        <f t="shared" si="17"/>
        <v>5.6673303727222333</v>
      </c>
      <c r="BT26" s="1001">
        <f t="shared" si="17"/>
        <v>5.7328149599656797</v>
      </c>
      <c r="BU26" s="1001">
        <f t="shared" si="17"/>
        <v>5.7983050058534218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12.325799999999999</v>
      </c>
      <c r="D27" s="1009">
        <v>13.2441</v>
      </c>
      <c r="E27" s="1009">
        <v>13.587400000000001</v>
      </c>
      <c r="F27" s="1009">
        <v>14.061299999999999</v>
      </c>
      <c r="G27" s="1009">
        <v>14.2578</v>
      </c>
      <c r="H27" s="1016">
        <v>15.190799999999999</v>
      </c>
      <c r="I27" s="1012">
        <v>15.2492</v>
      </c>
      <c r="J27" s="1012">
        <v>15.674799999999999</v>
      </c>
      <c r="K27" s="1012">
        <v>15.161</v>
      </c>
      <c r="L27" s="1012">
        <v>15.411099999999999</v>
      </c>
      <c r="M27" s="1012">
        <v>15.776300000000001</v>
      </c>
      <c r="N27" s="1012">
        <v>16.178899999999999</v>
      </c>
      <c r="O27" s="1012">
        <v>16.205400000000001</v>
      </c>
      <c r="P27" s="1012">
        <v>16.4816</v>
      </c>
      <c r="Q27" s="1012">
        <v>16.930900000000001</v>
      </c>
      <c r="R27" s="1012">
        <v>17.361999999999998</v>
      </c>
      <c r="S27" s="1012">
        <v>17.759899999999998</v>
      </c>
      <c r="T27" s="1012">
        <v>18.202400000000001</v>
      </c>
      <c r="U27" s="1012">
        <v>18.633900000000001</v>
      </c>
      <c r="V27" s="1012">
        <v>19.007100000000001</v>
      </c>
      <c r="W27" s="1012">
        <v>19.429500000000001</v>
      </c>
      <c r="X27" s="1012">
        <v>19.803000000000001</v>
      </c>
      <c r="Y27" s="1012">
        <v>20.212599999999998</v>
      </c>
      <c r="Z27" s="1012">
        <v>20.635100000000001</v>
      </c>
      <c r="AA27" s="1012">
        <v>21.087399999999999</v>
      </c>
      <c r="AB27" s="1012">
        <v>21.5153</v>
      </c>
      <c r="AC27" s="1012">
        <v>21.970099999999999</v>
      </c>
      <c r="AD27" s="1012">
        <v>22.462499999999999</v>
      </c>
      <c r="AE27" s="1012">
        <v>22.9208</v>
      </c>
      <c r="AF27" s="1012">
        <v>23.421299999999999</v>
      </c>
      <c r="AG27" s="1012">
        <v>23.933599999999998</v>
      </c>
      <c r="AH27" s="1012">
        <v>24.434200000000001</v>
      </c>
      <c r="AI27" s="1012">
        <v>24.952300000000001</v>
      </c>
      <c r="AJ27" s="1012">
        <v>25.499700000000001</v>
      </c>
      <c r="AK27" s="1012">
        <v>26.038799999999998</v>
      </c>
      <c r="AL27" s="1012">
        <v>26.561900000000001</v>
      </c>
      <c r="AM27" s="1003">
        <f t="shared" ref="AM27:BU27" si="18">SUM(AM22:AM26)</f>
        <v>27.031179999999949</v>
      </c>
      <c r="AN27" s="1003">
        <f t="shared" si="18"/>
        <v>27.555971999999983</v>
      </c>
      <c r="AO27" s="1003">
        <f t="shared" si="18"/>
        <v>28.084608800000083</v>
      </c>
      <c r="AP27" s="1003">
        <f t="shared" si="18"/>
        <v>28.607328853333357</v>
      </c>
      <c r="AQ27" s="1003">
        <f t="shared" si="18"/>
        <v>29.128376341333393</v>
      </c>
      <c r="AR27" s="1003">
        <f t="shared" si="18"/>
        <v>29.648700900977815</v>
      </c>
      <c r="AS27" s="1003">
        <f t="shared" si="18"/>
        <v>30.164330195057786</v>
      </c>
      <c r="AT27" s="1003">
        <f t="shared" si="18"/>
        <v>30.676737813371304</v>
      </c>
      <c r="AU27" s="1003">
        <f t="shared" si="18"/>
        <v>31.192639799339673</v>
      </c>
      <c r="AV27" s="1003">
        <f t="shared" si="18"/>
        <v>31.713533392137293</v>
      </c>
      <c r="AW27" s="1003">
        <f t="shared" si="18"/>
        <v>32.23866843543135</v>
      </c>
      <c r="AX27" s="1003">
        <f t="shared" si="18"/>
        <v>32.75555660323387</v>
      </c>
      <c r="AY27" s="1003">
        <f t="shared" si="18"/>
        <v>33.271978675795225</v>
      </c>
      <c r="AZ27" s="1003">
        <f t="shared" si="18"/>
        <v>33.789300417165563</v>
      </c>
      <c r="BA27" s="1003">
        <f t="shared" si="18"/>
        <v>34.307118210919981</v>
      </c>
      <c r="BB27" s="1003">
        <f t="shared" si="18"/>
        <v>34.825544348054038</v>
      </c>
      <c r="BC27" s="1003">
        <f t="shared" si="18"/>
        <v>35.344844697974352</v>
      </c>
      <c r="BD27" s="1003">
        <f t="shared" si="18"/>
        <v>35.8642434364791</v>
      </c>
      <c r="BE27" s="1003">
        <f t="shared" si="18"/>
        <v>36.382676068408244</v>
      </c>
      <c r="BF27" s="1003">
        <f t="shared" si="18"/>
        <v>36.90022190782679</v>
      </c>
      <c r="BG27" s="1003">
        <f t="shared" si="18"/>
        <v>37.417688623154149</v>
      </c>
      <c r="BH27" s="1003">
        <f t="shared" si="18"/>
        <v>37.936398801778324</v>
      </c>
      <c r="BI27" s="1003">
        <f t="shared" si="18"/>
        <v>38.45516188408466</v>
      </c>
      <c r="BJ27" s="1003">
        <f t="shared" si="18"/>
        <v>38.973753272093376</v>
      </c>
      <c r="BK27" s="1003">
        <f t="shared" si="18"/>
        <v>39.492188132451872</v>
      </c>
      <c r="BL27" s="1003">
        <f t="shared" si="18"/>
        <v>40.010451491626384</v>
      </c>
      <c r="BM27" s="1003">
        <f t="shared" si="18"/>
        <v>40.528595836271151</v>
      </c>
      <c r="BN27" s="1003">
        <f t="shared" si="18"/>
        <v>41.046817535847552</v>
      </c>
      <c r="BO27" s="1003">
        <f t="shared" si="18"/>
        <v>41.565250836302738</v>
      </c>
      <c r="BP27" s="1003">
        <f t="shared" si="18"/>
        <v>42.083801218829862</v>
      </c>
      <c r="BQ27" s="1003">
        <f t="shared" si="18"/>
        <v>42.602278993686483</v>
      </c>
      <c r="BR27" s="1003">
        <f t="shared" si="18"/>
        <v>43.120567048506146</v>
      </c>
      <c r="BS27" s="1003">
        <f t="shared" si="18"/>
        <v>43.638853681517972</v>
      </c>
      <c r="BT27" s="1003">
        <f t="shared" si="18"/>
        <v>44.157180573234456</v>
      </c>
      <c r="BU27" s="1003">
        <f t="shared" si="18"/>
        <v>44.675549805277598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6.6952999999999996</v>
      </c>
      <c r="D30" s="1008">
        <v>6.6768000000000001</v>
      </c>
      <c r="E30" s="1008">
        <v>6.8418999999999999</v>
      </c>
      <c r="F30" s="1008">
        <v>7.2019000000000002</v>
      </c>
      <c r="G30" s="1008">
        <v>7.6871</v>
      </c>
      <c r="H30" s="1015">
        <v>6.9210000000000003</v>
      </c>
      <c r="I30" s="1011">
        <v>7.0709</v>
      </c>
      <c r="J30" s="1011">
        <v>7.2892999999999999</v>
      </c>
      <c r="K30" s="1011">
        <v>7.3425000000000002</v>
      </c>
      <c r="L30" s="1011">
        <v>7.2096999999999998</v>
      </c>
      <c r="M30" s="1011">
        <v>7.4812000000000003</v>
      </c>
      <c r="N30" s="1011">
        <v>7.6349</v>
      </c>
      <c r="O30" s="1011">
        <v>7.8131000000000004</v>
      </c>
      <c r="P30" s="1011">
        <v>7.9767999999999999</v>
      </c>
      <c r="Q30" s="1011">
        <v>8.2095000000000002</v>
      </c>
      <c r="R30" s="1011">
        <v>8.4321999999999999</v>
      </c>
      <c r="S30" s="1011">
        <v>8.6218000000000004</v>
      </c>
      <c r="T30" s="1011">
        <v>8.8307000000000002</v>
      </c>
      <c r="U30" s="1011">
        <v>9.0604999999999993</v>
      </c>
      <c r="V30" s="1011">
        <v>9.3036999999999992</v>
      </c>
      <c r="W30" s="1011">
        <v>9.5699000000000005</v>
      </c>
      <c r="X30" s="1011">
        <v>9.8306000000000004</v>
      </c>
      <c r="Y30" s="1011">
        <v>10.085900000000001</v>
      </c>
      <c r="Z30" s="1011">
        <v>10.357100000000001</v>
      </c>
      <c r="AA30" s="1011">
        <v>10.625999999999999</v>
      </c>
      <c r="AB30" s="1011">
        <v>10.902699999999999</v>
      </c>
      <c r="AC30" s="1011">
        <v>11.202500000000001</v>
      </c>
      <c r="AD30" s="1011">
        <v>11.522399999999999</v>
      </c>
      <c r="AE30" s="1011">
        <v>11.8575</v>
      </c>
      <c r="AF30" s="1011">
        <v>12.212999999999999</v>
      </c>
      <c r="AG30" s="1011">
        <v>12.5862</v>
      </c>
      <c r="AH30" s="1011">
        <v>12.9819</v>
      </c>
      <c r="AI30" s="1011">
        <v>13.3851</v>
      </c>
      <c r="AJ30" s="1011">
        <v>13.7911</v>
      </c>
      <c r="AK30" s="1011">
        <v>14.2014</v>
      </c>
      <c r="AL30" s="1011">
        <v>14.610799999999999</v>
      </c>
      <c r="AM30" s="1001">
        <f t="shared" ref="AM30:BU30" si="19">TREND(AC30:AL30,AC4:AL4,AM4)</f>
        <v>14.935446666666621</v>
      </c>
      <c r="AN30" s="1001">
        <f t="shared" si="19"/>
        <v>15.340165333333402</v>
      </c>
      <c r="AO30" s="1001">
        <f t="shared" si="19"/>
        <v>15.743215022222216</v>
      </c>
      <c r="AP30" s="1001">
        <f t="shared" si="19"/>
        <v>16.142326897777821</v>
      </c>
      <c r="AQ30" s="1001">
        <f t="shared" si="19"/>
        <v>16.536835855407503</v>
      </c>
      <c r="AR30" s="1001">
        <f t="shared" si="19"/>
        <v>16.926713269570428</v>
      </c>
      <c r="AS30" s="1001">
        <f t="shared" si="19"/>
        <v>17.314685925704794</v>
      </c>
      <c r="AT30" s="1001">
        <f t="shared" si="19"/>
        <v>17.702380092988165</v>
      </c>
      <c r="AU30" s="1001">
        <f t="shared" si="19"/>
        <v>18.091446198804647</v>
      </c>
      <c r="AV30" s="1001">
        <f t="shared" si="19"/>
        <v>18.484800074081704</v>
      </c>
      <c r="AW30" s="1001">
        <f t="shared" si="19"/>
        <v>18.8853324195494</v>
      </c>
      <c r="AX30" s="1001">
        <f t="shared" si="19"/>
        <v>19.274383476042999</v>
      </c>
      <c r="AY30" s="1001">
        <f t="shared" si="19"/>
        <v>19.663654216053146</v>
      </c>
      <c r="AZ30" s="1001">
        <f t="shared" si="19"/>
        <v>20.053831959590411</v>
      </c>
      <c r="BA30" s="1001">
        <f t="shared" si="19"/>
        <v>20.445148021101886</v>
      </c>
      <c r="BB30" s="1001">
        <f t="shared" si="19"/>
        <v>20.837425891798375</v>
      </c>
      <c r="BC30" s="1001">
        <f t="shared" si="19"/>
        <v>21.230028076837357</v>
      </c>
      <c r="BD30" s="1001">
        <f t="shared" si="19"/>
        <v>21.622416336045831</v>
      </c>
      <c r="BE30" s="1001">
        <f t="shared" si="19"/>
        <v>22.014122200137763</v>
      </c>
      <c r="BF30" s="1001">
        <f t="shared" si="19"/>
        <v>22.404925621880466</v>
      </c>
      <c r="BG30" s="1001">
        <f t="shared" si="19"/>
        <v>22.795433045638447</v>
      </c>
      <c r="BH30" s="1001">
        <f t="shared" si="19"/>
        <v>23.187610361171323</v>
      </c>
      <c r="BI30" s="1001">
        <f t="shared" si="19"/>
        <v>23.579732176242828</v>
      </c>
      <c r="BJ30" s="1001">
        <f t="shared" si="19"/>
        <v>23.971626455670503</v>
      </c>
      <c r="BK30" s="1001">
        <f t="shared" si="19"/>
        <v>24.363253981133084</v>
      </c>
      <c r="BL30" s="1001">
        <f t="shared" si="19"/>
        <v>24.754697166778556</v>
      </c>
      <c r="BM30" s="1001">
        <f t="shared" si="19"/>
        <v>25.146117994865676</v>
      </c>
      <c r="BN30" s="1001">
        <f t="shared" si="19"/>
        <v>25.537649651866218</v>
      </c>
      <c r="BO30" s="1001">
        <f t="shared" si="19"/>
        <v>25.929358179587325</v>
      </c>
      <c r="BP30" s="1001">
        <f t="shared" si="19"/>
        <v>26.321189461100062</v>
      </c>
      <c r="BQ30" s="1001">
        <f t="shared" si="19"/>
        <v>26.712951769052552</v>
      </c>
      <c r="BR30" s="1001">
        <f t="shared" si="19"/>
        <v>27.104470057240292</v>
      </c>
      <c r="BS30" s="1001">
        <f t="shared" si="19"/>
        <v>27.496008363284204</v>
      </c>
      <c r="BT30" s="1001">
        <f t="shared" si="19"/>
        <v>27.887603829360046</v>
      </c>
      <c r="BU30" s="1001">
        <f t="shared" si="19"/>
        <v>28.279257543911058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4.3999999999999997E-2</v>
      </c>
      <c r="D31" s="1008">
        <v>6.9800000000000001E-2</v>
      </c>
      <c r="E31" s="1008">
        <v>0.1012</v>
      </c>
      <c r="F31" s="1008">
        <v>0.14899999999999999</v>
      </c>
      <c r="G31" s="1008">
        <v>0.19570000000000001</v>
      </c>
      <c r="H31" s="1015">
        <v>0.1585</v>
      </c>
      <c r="I31" s="1011">
        <v>0.2631</v>
      </c>
      <c r="J31" s="1011">
        <v>0.30869999999999997</v>
      </c>
      <c r="K31" s="1011">
        <v>0.36380000000000001</v>
      </c>
      <c r="L31" s="1011">
        <v>0.42470000000000002</v>
      </c>
      <c r="M31" s="1011">
        <v>0.47960000000000003</v>
      </c>
      <c r="N31" s="1011">
        <v>0.52739999999999998</v>
      </c>
      <c r="O31" s="1011">
        <v>0.57530000000000003</v>
      </c>
      <c r="P31" s="1011">
        <v>0.61650000000000005</v>
      </c>
      <c r="Q31" s="1011">
        <v>0.66</v>
      </c>
      <c r="R31" s="1011">
        <v>0.70269999999999999</v>
      </c>
      <c r="S31" s="1011">
        <v>0.75180000000000002</v>
      </c>
      <c r="T31" s="1011">
        <v>0.80779999999999996</v>
      </c>
      <c r="U31" s="1011">
        <v>0.86809999999999998</v>
      </c>
      <c r="V31" s="1011">
        <v>0.93140000000000001</v>
      </c>
      <c r="W31" s="1011">
        <v>0.99470000000000003</v>
      </c>
      <c r="X31" s="1011">
        <v>1.0611999999999999</v>
      </c>
      <c r="Y31" s="1011">
        <v>1.1245000000000001</v>
      </c>
      <c r="Z31" s="1011">
        <v>1.1874</v>
      </c>
      <c r="AA31" s="1011">
        <v>1.2445999999999999</v>
      </c>
      <c r="AB31" s="1011">
        <v>1.2992999999999999</v>
      </c>
      <c r="AC31" s="1011">
        <v>1.3633999999999999</v>
      </c>
      <c r="AD31" s="1011">
        <v>1.4330000000000001</v>
      </c>
      <c r="AE31" s="1011">
        <v>1.5133000000000001</v>
      </c>
      <c r="AF31" s="1011">
        <v>1.6067</v>
      </c>
      <c r="AG31" s="1011">
        <v>1.7134</v>
      </c>
      <c r="AH31" s="1011">
        <v>1.8314999999999999</v>
      </c>
      <c r="AI31" s="1011">
        <v>1.9587000000000001</v>
      </c>
      <c r="AJ31" s="1011">
        <v>2.0975999999999999</v>
      </c>
      <c r="AK31" s="1011">
        <v>2.2296</v>
      </c>
      <c r="AL31" s="1011">
        <v>2.3786</v>
      </c>
      <c r="AM31" s="1001">
        <f t="shared" ref="AM31:BU31" si="20">TREND(AC31:AL31,AC4:AL4,AM4)</f>
        <v>2.439533333333344</v>
      </c>
      <c r="AN31" s="1001">
        <f t="shared" si="20"/>
        <v>2.5705333333333726</v>
      </c>
      <c r="AO31" s="1001">
        <f t="shared" si="20"/>
        <v>2.7007511111111455</v>
      </c>
      <c r="AP31" s="1001">
        <f t="shared" si="20"/>
        <v>2.8286337777778101</v>
      </c>
      <c r="AQ31" s="1001">
        <f t="shared" si="20"/>
        <v>2.95341277037042</v>
      </c>
      <c r="AR31" s="1001">
        <f t="shared" si="20"/>
        <v>3.0750944414815251</v>
      </c>
      <c r="AS31" s="1001">
        <f t="shared" si="20"/>
        <v>3.1942745963457355</v>
      </c>
      <c r="AT31" s="1001">
        <f t="shared" si="20"/>
        <v>3.3121405170568607</v>
      </c>
      <c r="AU31" s="1001">
        <f t="shared" si="20"/>
        <v>3.4318211662960607</v>
      </c>
      <c r="AV31" s="1001">
        <f t="shared" si="20"/>
        <v>3.5536047074271266</v>
      </c>
      <c r="AW31" s="1001">
        <f t="shared" si="20"/>
        <v>3.6836869205908727</v>
      </c>
      <c r="AX31" s="1001">
        <f t="shared" si="20"/>
        <v>3.8037172607472201</v>
      </c>
      <c r="AY31" s="1001">
        <f t="shared" si="20"/>
        <v>3.9237494978156064</v>
      </c>
      <c r="AZ31" s="1001">
        <f t="shared" si="20"/>
        <v>4.0443071086245084</v>
      </c>
      <c r="BA31" s="1001">
        <f t="shared" si="20"/>
        <v>4.1656565824211214</v>
      </c>
      <c r="BB31" s="1001">
        <f t="shared" si="20"/>
        <v>4.2877753550379509</v>
      </c>
      <c r="BC31" s="1001">
        <f t="shared" si="20"/>
        <v>4.4103738281944231</v>
      </c>
      <c r="BD31" s="1001">
        <f t="shared" si="20"/>
        <v>4.5329476710068661</v>
      </c>
      <c r="BE31" s="1001">
        <f t="shared" si="20"/>
        <v>4.6549086810106814</v>
      </c>
      <c r="BF31" s="1001">
        <f t="shared" si="20"/>
        <v>4.7761817912164304</v>
      </c>
      <c r="BG31" s="1001">
        <f t="shared" si="20"/>
        <v>4.8969005888251331</v>
      </c>
      <c r="BH31" s="1001">
        <f t="shared" si="20"/>
        <v>5.0190903567350347</v>
      </c>
      <c r="BI31" s="1001">
        <f t="shared" si="20"/>
        <v>5.1412832113016691</v>
      </c>
      <c r="BJ31" s="1001">
        <f t="shared" si="20"/>
        <v>5.2633369311806462</v>
      </c>
      <c r="BK31" s="1001">
        <f t="shared" si="20"/>
        <v>5.3851919209944867</v>
      </c>
      <c r="BL31" s="1001">
        <f t="shared" si="20"/>
        <v>5.5068801115759527</v>
      </c>
      <c r="BM31" s="1001">
        <f t="shared" si="20"/>
        <v>5.6285062285162155</v>
      </c>
      <c r="BN31" s="1001">
        <f t="shared" si="20"/>
        <v>5.7502020679717987</v>
      </c>
      <c r="BO31" s="1001">
        <f t="shared" si="20"/>
        <v>5.872053774604808</v>
      </c>
      <c r="BP31" s="1001">
        <f t="shared" si="20"/>
        <v>5.9940188067610336</v>
      </c>
      <c r="BQ31" s="1001">
        <f t="shared" si="20"/>
        <v>6.1159663415950263</v>
      </c>
      <c r="BR31" s="1001">
        <f t="shared" si="20"/>
        <v>6.237695435355306</v>
      </c>
      <c r="BS31" s="1001">
        <f t="shared" si="20"/>
        <v>6.3594290545442789</v>
      </c>
      <c r="BT31" s="1001">
        <f t="shared" si="20"/>
        <v>6.4812005440520011</v>
      </c>
      <c r="BU31" s="1001">
        <f t="shared" si="20"/>
        <v>6.603018565114354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1.5E-3</v>
      </c>
      <c r="D32" s="1008">
        <v>1.9E-3</v>
      </c>
      <c r="E32" s="1008">
        <v>1.8E-3</v>
      </c>
      <c r="F32" s="1008">
        <v>5.9999999999999995E-4</v>
      </c>
      <c r="G32" s="1008">
        <v>5.9999999999999995E-4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4.4999999999999997E-3</v>
      </c>
      <c r="D33" s="1008">
        <v>4.7000000000000002E-3</v>
      </c>
      <c r="E33" s="1008">
        <v>5.8999999999999999E-3</v>
      </c>
      <c r="F33" s="1008">
        <v>7.4000000000000003E-3</v>
      </c>
      <c r="G33" s="1008">
        <v>1.2E-2</v>
      </c>
      <c r="H33" s="1015">
        <v>9.9000000000000008E-3</v>
      </c>
      <c r="I33" s="1011">
        <v>1.0800000000000001E-2</v>
      </c>
      <c r="J33" s="1011">
        <v>1.0999999999999999E-2</v>
      </c>
      <c r="K33" s="1011">
        <v>1.0999999999999999E-2</v>
      </c>
      <c r="L33" s="1011">
        <v>1.0999999999999999E-2</v>
      </c>
      <c r="M33" s="1011">
        <v>1.06E-2</v>
      </c>
      <c r="N33" s="1011">
        <v>1.12E-2</v>
      </c>
      <c r="O33" s="1011">
        <v>1.15E-2</v>
      </c>
      <c r="P33" s="1011">
        <v>1.18E-2</v>
      </c>
      <c r="Q33" s="1011">
        <v>1.21E-2</v>
      </c>
      <c r="R33" s="1011">
        <v>1.24E-2</v>
      </c>
      <c r="S33" s="1011">
        <v>1.2800000000000001E-2</v>
      </c>
      <c r="T33" s="1011">
        <v>1.32E-2</v>
      </c>
      <c r="U33" s="1011">
        <v>1.3599999999999999E-2</v>
      </c>
      <c r="V33" s="1011">
        <v>1.4E-2</v>
      </c>
      <c r="W33" s="1011">
        <v>1.4500000000000001E-2</v>
      </c>
      <c r="X33" s="1011">
        <v>1.4999999999999999E-2</v>
      </c>
      <c r="Y33" s="1011">
        <v>1.5699999999999999E-2</v>
      </c>
      <c r="Z33" s="1011">
        <v>1.6500000000000001E-2</v>
      </c>
      <c r="AA33" s="1011">
        <v>1.7500000000000002E-2</v>
      </c>
      <c r="AB33" s="1011">
        <v>1.8700000000000001E-2</v>
      </c>
      <c r="AC33" s="1011">
        <v>2.01E-2</v>
      </c>
      <c r="AD33" s="1011">
        <v>2.1899999999999999E-2</v>
      </c>
      <c r="AE33" s="1011">
        <v>2.3800000000000002E-2</v>
      </c>
      <c r="AF33" s="1011">
        <v>2.6100000000000002E-2</v>
      </c>
      <c r="AG33" s="1011">
        <v>2.87E-2</v>
      </c>
      <c r="AH33" s="1011">
        <v>3.1600000000000003E-2</v>
      </c>
      <c r="AI33" s="1011">
        <v>3.4700000000000002E-2</v>
      </c>
      <c r="AJ33" s="1011">
        <v>3.8399999999999997E-2</v>
      </c>
      <c r="AK33" s="1011">
        <v>4.2599999999999999E-2</v>
      </c>
      <c r="AL33" s="1011">
        <v>4.7100000000000003E-2</v>
      </c>
      <c r="AM33" s="1001">
        <f t="shared" ref="AM33:BU33" si="22">TREND(AC33:AL33,AC4:AL4,AM4)</f>
        <v>4.782000000000064E-2</v>
      </c>
      <c r="AN33" s="1001">
        <f t="shared" si="22"/>
        <v>5.1308000000000575E-2</v>
      </c>
      <c r="AO33" s="1001">
        <f t="shared" si="22"/>
        <v>5.4823200000000405E-2</v>
      </c>
      <c r="AP33" s="1001">
        <f t="shared" si="22"/>
        <v>5.8290613333333852E-2</v>
      </c>
      <c r="AQ33" s="1001">
        <f t="shared" si="22"/>
        <v>6.1690112000000852E-2</v>
      </c>
      <c r="AR33" s="1001">
        <f t="shared" si="22"/>
        <v>6.4996702577778009E-2</v>
      </c>
      <c r="AS33" s="1001">
        <f t="shared" si="22"/>
        <v>6.8199921920000683E-2</v>
      </c>
      <c r="AT33" s="1001">
        <f t="shared" si="22"/>
        <v>7.128464882726071E-2</v>
      </c>
      <c r="AU33" s="1001">
        <f t="shared" si="22"/>
        <v>7.435660503608954E-2</v>
      </c>
      <c r="AV33" s="1001">
        <f t="shared" si="22"/>
        <v>7.7585033806633952E-2</v>
      </c>
      <c r="AW33" s="1001">
        <f t="shared" si="22"/>
        <v>8.1187727082989269E-2</v>
      </c>
      <c r="AX33" s="1001">
        <f t="shared" si="22"/>
        <v>8.4391162082779303E-2</v>
      </c>
      <c r="AY33" s="1001">
        <f t="shared" si="22"/>
        <v>8.758158927695181E-2</v>
      </c>
      <c r="AZ33" s="1001">
        <f t="shared" si="22"/>
        <v>9.0780029876608381E-2</v>
      </c>
      <c r="BA33" s="1001">
        <f t="shared" si="22"/>
        <v>9.3998597653219385E-2</v>
      </c>
      <c r="BB33" s="1001">
        <f t="shared" si="22"/>
        <v>9.7245164415367569E-2</v>
      </c>
      <c r="BC33" s="1001">
        <f t="shared" si="22"/>
        <v>0.10051821632623437</v>
      </c>
      <c r="BD33" s="1001">
        <f t="shared" si="22"/>
        <v>0.10380478337020271</v>
      </c>
      <c r="BE33" s="1001">
        <f t="shared" si="22"/>
        <v>0.10707401811327699</v>
      </c>
      <c r="BF33" s="1001">
        <f t="shared" si="22"/>
        <v>0.11030212610640699</v>
      </c>
      <c r="BG33" s="1001">
        <f t="shared" si="22"/>
        <v>0.11350123076378793</v>
      </c>
      <c r="BH33" s="1001">
        <f t="shared" si="22"/>
        <v>0.11675955600449761</v>
      </c>
      <c r="BI33" s="1001">
        <f t="shared" si="22"/>
        <v>0.1200212270960499</v>
      </c>
      <c r="BJ33" s="1001">
        <f t="shared" si="22"/>
        <v>0.12328045428122003</v>
      </c>
      <c r="BK33" s="1001">
        <f t="shared" si="22"/>
        <v>0.12653364731242522</v>
      </c>
      <c r="BL33" s="1001">
        <f t="shared" si="22"/>
        <v>0.12977970733623589</v>
      </c>
      <c r="BM33" s="1001">
        <f t="shared" si="22"/>
        <v>0.13302093919553126</v>
      </c>
      <c r="BN33" s="1001">
        <f t="shared" si="22"/>
        <v>0.1362625081133837</v>
      </c>
      <c r="BO33" s="1001">
        <f t="shared" si="22"/>
        <v>0.13951027428548191</v>
      </c>
      <c r="BP33" s="1001">
        <f t="shared" si="22"/>
        <v>0.14276509454169428</v>
      </c>
      <c r="BQ33" s="1001">
        <f t="shared" si="22"/>
        <v>0.14602025462041279</v>
      </c>
      <c r="BR33" s="1001">
        <f t="shared" si="22"/>
        <v>0.14926637541023347</v>
      </c>
      <c r="BS33" s="1001">
        <f t="shared" si="22"/>
        <v>0.15251189632306517</v>
      </c>
      <c r="BT33" s="1001">
        <f t="shared" si="22"/>
        <v>0.15575828326505992</v>
      </c>
      <c r="BU33" s="1001">
        <f t="shared" si="22"/>
        <v>0.15900630761809698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6.7454000000000001</v>
      </c>
      <c r="D34" s="1009">
        <v>6.7531999999999996</v>
      </c>
      <c r="E34" s="1009">
        <v>6.9508000000000001</v>
      </c>
      <c r="F34" s="1009">
        <v>7.3589000000000002</v>
      </c>
      <c r="G34" s="1009">
        <v>7.8955000000000002</v>
      </c>
      <c r="H34" s="1016">
        <v>7.0894000000000004</v>
      </c>
      <c r="I34" s="1012">
        <v>7.3448000000000002</v>
      </c>
      <c r="J34" s="1012">
        <v>7.609</v>
      </c>
      <c r="K34" s="1012">
        <v>7.7173999999999996</v>
      </c>
      <c r="L34" s="1012">
        <v>7.6455000000000002</v>
      </c>
      <c r="M34" s="1012">
        <v>7.9714</v>
      </c>
      <c r="N34" s="1012">
        <v>8.1735000000000007</v>
      </c>
      <c r="O34" s="1012">
        <v>8.4</v>
      </c>
      <c r="P34" s="1012">
        <v>8.6051000000000002</v>
      </c>
      <c r="Q34" s="1012">
        <v>8.8815000000000008</v>
      </c>
      <c r="R34" s="1012">
        <v>9.1472999999999995</v>
      </c>
      <c r="S34" s="1012">
        <v>9.3864000000000001</v>
      </c>
      <c r="T34" s="1012">
        <v>9.6517999999999997</v>
      </c>
      <c r="U34" s="1012">
        <v>9.9421999999999997</v>
      </c>
      <c r="V34" s="1012">
        <v>10.2491</v>
      </c>
      <c r="W34" s="1012">
        <v>10.5791</v>
      </c>
      <c r="X34" s="1012">
        <v>10.9068</v>
      </c>
      <c r="Y34" s="1012">
        <v>11.226100000000001</v>
      </c>
      <c r="Z34" s="1012">
        <v>11.5609</v>
      </c>
      <c r="AA34" s="1012">
        <v>11.888</v>
      </c>
      <c r="AB34" s="1012">
        <v>12.220700000000001</v>
      </c>
      <c r="AC34" s="1012">
        <v>12.5861</v>
      </c>
      <c r="AD34" s="1012">
        <v>12.9773</v>
      </c>
      <c r="AE34" s="1012">
        <v>13.394600000000001</v>
      </c>
      <c r="AF34" s="1012">
        <v>13.845800000000001</v>
      </c>
      <c r="AG34" s="1012">
        <v>14.3283</v>
      </c>
      <c r="AH34" s="1012">
        <v>14.845000000000001</v>
      </c>
      <c r="AI34" s="1012">
        <v>15.3786</v>
      </c>
      <c r="AJ34" s="1012">
        <v>15.927199999999999</v>
      </c>
      <c r="AK34" s="1012">
        <v>16.473500000000001</v>
      </c>
      <c r="AL34" s="1012">
        <v>17.0365</v>
      </c>
      <c r="AM34" s="1003">
        <f t="shared" ref="AM34:BU34" si="23">SUM(AM30:AM33)</f>
        <v>17.422799999999967</v>
      </c>
      <c r="AN34" s="1003">
        <f t="shared" si="23"/>
        <v>17.962006666666774</v>
      </c>
      <c r="AO34" s="1003">
        <f t="shared" si="23"/>
        <v>18.498789333333363</v>
      </c>
      <c r="AP34" s="1003">
        <f t="shared" si="23"/>
        <v>19.029251288888965</v>
      </c>
      <c r="AQ34" s="1003">
        <f t="shared" si="23"/>
        <v>19.551938737777924</v>
      </c>
      <c r="AR34" s="1003">
        <f t="shared" si="23"/>
        <v>20.066804413629733</v>
      </c>
      <c r="AS34" s="1003">
        <f t="shared" si="23"/>
        <v>20.577160443970531</v>
      </c>
      <c r="AT34" s="1003">
        <f t="shared" si="23"/>
        <v>21.085805258872284</v>
      </c>
      <c r="AU34" s="1003">
        <f t="shared" si="23"/>
        <v>21.597623970136798</v>
      </c>
      <c r="AV34" s="1003">
        <f t="shared" si="23"/>
        <v>22.115989815315466</v>
      </c>
      <c r="AW34" s="1003">
        <f t="shared" si="23"/>
        <v>22.650207067223263</v>
      </c>
      <c r="AX34" s="1003">
        <f t="shared" si="23"/>
        <v>23.162491898873</v>
      </c>
      <c r="AY34" s="1003">
        <f t="shared" si="23"/>
        <v>23.674985303145704</v>
      </c>
      <c r="AZ34" s="1003">
        <f t="shared" si="23"/>
        <v>24.188919098091528</v>
      </c>
      <c r="BA34" s="1003">
        <f t="shared" si="23"/>
        <v>24.704803201176226</v>
      </c>
      <c r="BB34" s="1003">
        <f t="shared" si="23"/>
        <v>25.222446411251696</v>
      </c>
      <c r="BC34" s="1003">
        <f t="shared" si="23"/>
        <v>25.740920121358016</v>
      </c>
      <c r="BD34" s="1003">
        <f t="shared" si="23"/>
        <v>26.259168790422898</v>
      </c>
      <c r="BE34" s="1003">
        <f t="shared" si="23"/>
        <v>26.776104899261721</v>
      </c>
      <c r="BF34" s="1003">
        <f t="shared" si="23"/>
        <v>27.291409539203304</v>
      </c>
      <c r="BG34" s="1003">
        <f t="shared" si="23"/>
        <v>27.805834865227368</v>
      </c>
      <c r="BH34" s="1003">
        <f t="shared" si="23"/>
        <v>28.323460273910854</v>
      </c>
      <c r="BI34" s="1003">
        <f t="shared" si="23"/>
        <v>28.841036614640547</v>
      </c>
      <c r="BJ34" s="1003">
        <f t="shared" si="23"/>
        <v>29.358243841132371</v>
      </c>
      <c r="BK34" s="1003">
        <f t="shared" si="23"/>
        <v>29.874979549439995</v>
      </c>
      <c r="BL34" s="1003">
        <f t="shared" si="23"/>
        <v>30.391356985690745</v>
      </c>
      <c r="BM34" s="1003">
        <f t="shared" si="23"/>
        <v>30.907645162577424</v>
      </c>
      <c r="BN34" s="1003">
        <f t="shared" si="23"/>
        <v>31.424114227951399</v>
      </c>
      <c r="BO34" s="1003">
        <f t="shared" si="23"/>
        <v>31.940922228477614</v>
      </c>
      <c r="BP34" s="1003">
        <f t="shared" si="23"/>
        <v>32.45797336240279</v>
      </c>
      <c r="BQ34" s="1003">
        <f t="shared" si="23"/>
        <v>32.974938365267988</v>
      </c>
      <c r="BR34" s="1003">
        <f t="shared" si="23"/>
        <v>33.491431868005833</v>
      </c>
      <c r="BS34" s="1003">
        <f t="shared" si="23"/>
        <v>34.007949314151546</v>
      </c>
      <c r="BT34" s="1003">
        <f t="shared" si="23"/>
        <v>34.524562656677105</v>
      </c>
      <c r="BU34" s="1003">
        <f t="shared" si="23"/>
        <v>35.041282416643512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11.8276</v>
      </c>
      <c r="D37" s="1008">
        <v>11.796200000000001</v>
      </c>
      <c r="E37" s="1008">
        <v>11.938499999999999</v>
      </c>
      <c r="F37" s="1008">
        <v>12.290800000000001</v>
      </c>
      <c r="G37" s="1008">
        <v>12.9527</v>
      </c>
      <c r="H37" s="1015">
        <v>13.125299999999999</v>
      </c>
      <c r="I37" s="1011">
        <v>13.239800000000001</v>
      </c>
      <c r="J37" s="1011">
        <v>13.781499999999999</v>
      </c>
      <c r="K37" s="1011">
        <v>13.713800000000001</v>
      </c>
      <c r="L37" s="1011">
        <v>13.7119</v>
      </c>
      <c r="M37" s="1011">
        <v>14.3133</v>
      </c>
      <c r="N37" s="1011">
        <v>14.533300000000001</v>
      </c>
      <c r="O37" s="1011">
        <v>14.678800000000001</v>
      </c>
      <c r="P37" s="1011">
        <v>14.9396</v>
      </c>
      <c r="Q37" s="1011">
        <v>15.3276</v>
      </c>
      <c r="R37" s="1011">
        <v>15.7066</v>
      </c>
      <c r="S37" s="1011">
        <v>16.027200000000001</v>
      </c>
      <c r="T37" s="1011">
        <v>16.383400000000002</v>
      </c>
      <c r="U37" s="1011">
        <v>16.749199999999998</v>
      </c>
      <c r="V37" s="1011">
        <v>17.1113</v>
      </c>
      <c r="W37" s="1011">
        <v>17.523099999999999</v>
      </c>
      <c r="X37" s="1011">
        <v>17.905999999999999</v>
      </c>
      <c r="Y37" s="1011">
        <v>18.2911</v>
      </c>
      <c r="Z37" s="1011">
        <v>18.6966</v>
      </c>
      <c r="AA37" s="1011">
        <v>19.1065</v>
      </c>
      <c r="AB37" s="1011">
        <v>19.5183</v>
      </c>
      <c r="AC37" s="1011">
        <v>19.965900000000001</v>
      </c>
      <c r="AD37" s="1011">
        <v>20.440899999999999</v>
      </c>
      <c r="AE37" s="1011">
        <v>20.9207</v>
      </c>
      <c r="AF37" s="1011">
        <v>21.432600000000001</v>
      </c>
      <c r="AG37" s="1011">
        <v>21.965900000000001</v>
      </c>
      <c r="AH37" s="1011">
        <v>22.521000000000001</v>
      </c>
      <c r="AI37" s="1011">
        <v>23.089200000000002</v>
      </c>
      <c r="AJ37" s="1011">
        <v>23.6663</v>
      </c>
      <c r="AK37" s="1011">
        <v>24.255199999999999</v>
      </c>
      <c r="AL37" s="1011">
        <v>24.826599999999999</v>
      </c>
      <c r="AM37" s="1001">
        <f t="shared" ref="AM37:BU37" si="24">TREND(AC37:AL37,AC4:AL4,AM4)</f>
        <v>25.298406666666779</v>
      </c>
      <c r="AN37" s="1001">
        <f t="shared" si="24"/>
        <v>25.869722666666576</v>
      </c>
      <c r="AO37" s="1001">
        <f t="shared" si="24"/>
        <v>26.440731288888855</v>
      </c>
      <c r="AP37" s="1001">
        <f t="shared" si="24"/>
        <v>27.006168515555601</v>
      </c>
      <c r="AQ37" s="1001">
        <f t="shared" si="24"/>
        <v>27.566285213629499</v>
      </c>
      <c r="AR37" s="1001">
        <f t="shared" si="24"/>
        <v>28.121090689896164</v>
      </c>
      <c r="AS37" s="1001">
        <f t="shared" si="24"/>
        <v>28.6724860090942</v>
      </c>
      <c r="AT37" s="1001">
        <f t="shared" si="24"/>
        <v>29.222620076644944</v>
      </c>
      <c r="AU37" s="1001">
        <f t="shared" si="24"/>
        <v>29.774482037276584</v>
      </c>
      <c r="AV37" s="1001">
        <f t="shared" si="24"/>
        <v>30.333707443717458</v>
      </c>
      <c r="AW37" s="1001">
        <f t="shared" si="24"/>
        <v>30.901044210249893</v>
      </c>
      <c r="AX37" s="1001">
        <f t="shared" si="24"/>
        <v>31.453990298258759</v>
      </c>
      <c r="AY37" s="1001">
        <f t="shared" si="24"/>
        <v>32.006956585231819</v>
      </c>
      <c r="AZ37" s="1001">
        <f t="shared" si="24"/>
        <v>32.561093844147535</v>
      </c>
      <c r="BA37" s="1001">
        <f t="shared" si="24"/>
        <v>33.116587580651185</v>
      </c>
      <c r="BB37" s="1001">
        <f t="shared" si="24"/>
        <v>33.673314909336341</v>
      </c>
      <c r="BC37" s="1001">
        <f t="shared" si="24"/>
        <v>34.230661138698679</v>
      </c>
      <c r="BD37" s="1001">
        <f t="shared" si="24"/>
        <v>34.787836330295931</v>
      </c>
      <c r="BE37" s="1001">
        <f t="shared" si="24"/>
        <v>35.344039007905394</v>
      </c>
      <c r="BF37" s="1001">
        <f t="shared" si="24"/>
        <v>35.898871529150256</v>
      </c>
      <c r="BG37" s="1001">
        <f t="shared" si="24"/>
        <v>36.453460035902481</v>
      </c>
      <c r="BH37" s="1001">
        <f t="shared" si="24"/>
        <v>37.010162810734755</v>
      </c>
      <c r="BI37" s="1001">
        <f t="shared" si="24"/>
        <v>37.566837930592555</v>
      </c>
      <c r="BJ37" s="1001">
        <f t="shared" si="24"/>
        <v>38.123229274087862</v>
      </c>
      <c r="BK37" s="1001">
        <f t="shared" si="24"/>
        <v>38.679288334334615</v>
      </c>
      <c r="BL37" s="1001">
        <f t="shared" si="24"/>
        <v>39.235093653084959</v>
      </c>
      <c r="BM37" s="1001">
        <f t="shared" si="24"/>
        <v>39.790835003406073</v>
      </c>
      <c r="BN37" s="1001">
        <f t="shared" si="24"/>
        <v>40.346713305435514</v>
      </c>
      <c r="BO37" s="1001">
        <f t="shared" si="24"/>
        <v>40.902844721722431</v>
      </c>
      <c r="BP37" s="1001">
        <f t="shared" si="24"/>
        <v>41.459157620210362</v>
      </c>
      <c r="BQ37" s="1001">
        <f t="shared" si="24"/>
        <v>42.015363969504733</v>
      </c>
      <c r="BR37" s="1001">
        <f t="shared" si="24"/>
        <v>42.571257387579635</v>
      </c>
      <c r="BS37" s="1001">
        <f t="shared" si="24"/>
        <v>43.127168650599742</v>
      </c>
      <c r="BT37" s="1001">
        <f t="shared" si="24"/>
        <v>43.683151479000799</v>
      </c>
      <c r="BU37" s="1001">
        <f t="shared" si="24"/>
        <v>44.239209749026713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2.9424000000000001</v>
      </c>
      <c r="D38" s="1008">
        <v>3.4207000000000001</v>
      </c>
      <c r="E38" s="1008">
        <v>3.6596000000000002</v>
      </c>
      <c r="F38" s="1008">
        <v>3.9201999999999999</v>
      </c>
      <c r="G38" s="1008">
        <v>3.9531000000000001</v>
      </c>
      <c r="H38" s="1015">
        <v>3.9283000000000001</v>
      </c>
      <c r="I38" s="1011">
        <v>4.3369999999999997</v>
      </c>
      <c r="J38" s="1011">
        <v>4.4400000000000004</v>
      </c>
      <c r="K38" s="1011">
        <v>4.4432999999999998</v>
      </c>
      <c r="L38" s="1011">
        <v>4.5358000000000001</v>
      </c>
      <c r="M38" s="1011">
        <v>4.6805000000000003</v>
      </c>
      <c r="N38" s="1011">
        <v>4.827</v>
      </c>
      <c r="O38" s="1011">
        <v>4.8757999999999999</v>
      </c>
      <c r="P38" s="1011">
        <v>5.0091999999999999</v>
      </c>
      <c r="Q38" s="1011">
        <v>5.1917</v>
      </c>
      <c r="R38" s="1011">
        <v>5.3493000000000004</v>
      </c>
      <c r="S38" s="1011">
        <v>5.5376000000000003</v>
      </c>
      <c r="T38" s="1011">
        <v>5.7331000000000003</v>
      </c>
      <c r="U38" s="1011">
        <v>5.9234</v>
      </c>
      <c r="V38" s="1011">
        <v>6.1055999999999999</v>
      </c>
      <c r="W38" s="1011">
        <v>6.2797999999999998</v>
      </c>
      <c r="X38" s="1011">
        <v>6.4608999999999996</v>
      </c>
      <c r="Y38" s="1011">
        <v>6.6538000000000004</v>
      </c>
      <c r="Z38" s="1011">
        <v>6.8539000000000003</v>
      </c>
      <c r="AA38" s="1011">
        <v>7.0525000000000002</v>
      </c>
      <c r="AB38" s="1011">
        <v>7.2450999999999999</v>
      </c>
      <c r="AC38" s="1011">
        <v>7.4474</v>
      </c>
      <c r="AD38" s="1011">
        <v>7.6673</v>
      </c>
      <c r="AE38" s="1011">
        <v>7.8895999999999997</v>
      </c>
      <c r="AF38" s="1011">
        <v>8.1416000000000004</v>
      </c>
      <c r="AG38" s="1011">
        <v>8.4048999999999996</v>
      </c>
      <c r="AH38" s="1011">
        <v>8.6721000000000004</v>
      </c>
      <c r="AI38" s="1011">
        <v>8.9550999999999998</v>
      </c>
      <c r="AJ38" s="1011">
        <v>9.2626000000000008</v>
      </c>
      <c r="AK38" s="1011">
        <v>9.5343</v>
      </c>
      <c r="AL38" s="1011">
        <v>9.8359000000000005</v>
      </c>
      <c r="AM38" s="1001">
        <f t="shared" ref="AM38:BU38" si="25">TREND(AC38:AL38,AC4:AL4,AM4)</f>
        <v>10.052353333333372</v>
      </c>
      <c r="AN38" s="1001">
        <f t="shared" si="25"/>
        <v>10.33854800000006</v>
      </c>
      <c r="AO38" s="1001">
        <f t="shared" si="25"/>
        <v>10.624196977777842</v>
      </c>
      <c r="AP38" s="1001">
        <f t="shared" si="25"/>
        <v>10.905302346666758</v>
      </c>
      <c r="AQ38" s="1001">
        <f t="shared" si="25"/>
        <v>11.183743397926037</v>
      </c>
      <c r="AR38" s="1001">
        <f t="shared" si="25"/>
        <v>11.459527379911151</v>
      </c>
      <c r="AS38" s="1001">
        <f t="shared" si="25"/>
        <v>11.731622061495386</v>
      </c>
      <c r="AT38" s="1001">
        <f t="shared" si="25"/>
        <v>12.002192790385834</v>
      </c>
      <c r="AU38" s="1001">
        <f t="shared" si="25"/>
        <v>12.277890340066165</v>
      </c>
      <c r="AV38" s="1001">
        <f t="shared" si="25"/>
        <v>12.553680723592834</v>
      </c>
      <c r="AW38" s="1001">
        <f t="shared" si="25"/>
        <v>12.837307904525801</v>
      </c>
      <c r="AX38" s="1001">
        <f t="shared" si="25"/>
        <v>13.110921465148067</v>
      </c>
      <c r="AY38" s="1001">
        <f t="shared" si="25"/>
        <v>13.384635389717346</v>
      </c>
      <c r="AZ38" s="1001">
        <f t="shared" si="25"/>
        <v>13.659183047178772</v>
      </c>
      <c r="BA38" s="1001">
        <f t="shared" si="25"/>
        <v>13.934481971865694</v>
      </c>
      <c r="BB38" s="1001">
        <f t="shared" si="25"/>
        <v>14.210559366729058</v>
      </c>
      <c r="BC38" s="1001">
        <f t="shared" si="25"/>
        <v>14.487227543137806</v>
      </c>
      <c r="BD38" s="1001">
        <f t="shared" si="25"/>
        <v>14.763719439411489</v>
      </c>
      <c r="BE38" s="1001">
        <f t="shared" si="25"/>
        <v>15.039253256455709</v>
      </c>
      <c r="BF38" s="1001">
        <f t="shared" si="25"/>
        <v>15.314418170297472</v>
      </c>
      <c r="BG38" s="1001">
        <f t="shared" si="25"/>
        <v>15.589102290857113</v>
      </c>
      <c r="BH38" s="1001">
        <f t="shared" si="25"/>
        <v>15.865244811442267</v>
      </c>
      <c r="BI38" s="1001">
        <f t="shared" si="25"/>
        <v>16.141354997338681</v>
      </c>
      <c r="BJ38" s="1001">
        <f t="shared" si="25"/>
        <v>16.417278081059294</v>
      </c>
      <c r="BK38" s="1001">
        <f t="shared" si="25"/>
        <v>16.693001799749823</v>
      </c>
      <c r="BL38" s="1001">
        <f t="shared" si="25"/>
        <v>16.968555050240866</v>
      </c>
      <c r="BM38" s="1001">
        <f t="shared" si="25"/>
        <v>17.244048917699843</v>
      </c>
      <c r="BN38" s="1001">
        <f t="shared" si="25"/>
        <v>17.519652133617228</v>
      </c>
      <c r="BO38" s="1001">
        <f t="shared" si="25"/>
        <v>17.795439716603596</v>
      </c>
      <c r="BP38" s="1001">
        <f t="shared" si="25"/>
        <v>18.07128917104933</v>
      </c>
      <c r="BQ38" s="1001">
        <f t="shared" si="25"/>
        <v>18.347109953621384</v>
      </c>
      <c r="BR38" s="1001">
        <f t="shared" si="25"/>
        <v>18.622716747987852</v>
      </c>
      <c r="BS38" s="1001">
        <f t="shared" si="25"/>
        <v>18.898337088072822</v>
      </c>
      <c r="BT38" s="1001">
        <f t="shared" si="25"/>
        <v>19.174003484661057</v>
      </c>
      <c r="BU38" s="1001">
        <f t="shared" si="25"/>
        <v>19.449717122827792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2.6970000000000001</v>
      </c>
      <c r="D39" s="1008">
        <v>3.0569000000000002</v>
      </c>
      <c r="E39" s="1008">
        <v>3.1728999999999998</v>
      </c>
      <c r="F39" s="1008">
        <v>3.3163</v>
      </c>
      <c r="G39" s="1008">
        <v>3.2694000000000001</v>
      </c>
      <c r="H39" s="1015">
        <v>3.0470999999999999</v>
      </c>
      <c r="I39" s="1011">
        <v>2.8161999999999998</v>
      </c>
      <c r="J39" s="1011">
        <v>2.7523</v>
      </c>
      <c r="K39" s="1011">
        <v>2.6053999999999999</v>
      </c>
      <c r="L39" s="1011">
        <v>2.6278000000000001</v>
      </c>
      <c r="M39" s="1011">
        <v>2.6850999999999998</v>
      </c>
      <c r="N39" s="1011">
        <v>2.7431000000000001</v>
      </c>
      <c r="O39" s="1011">
        <v>2.7622</v>
      </c>
      <c r="P39" s="1011">
        <v>2.8041999999999998</v>
      </c>
      <c r="Q39" s="1011">
        <v>2.8708</v>
      </c>
      <c r="R39" s="1011">
        <v>2.9377</v>
      </c>
      <c r="S39" s="1011">
        <v>2.9992000000000001</v>
      </c>
      <c r="T39" s="1011">
        <v>3.0670999999999999</v>
      </c>
      <c r="U39" s="1011">
        <v>3.1381999999999999</v>
      </c>
      <c r="V39" s="1011">
        <v>3.2004000000000001</v>
      </c>
      <c r="W39" s="1011">
        <v>3.2719999999999998</v>
      </c>
      <c r="X39" s="1011">
        <v>3.3351000000000002</v>
      </c>
      <c r="Y39" s="1011">
        <v>3.4030999999999998</v>
      </c>
      <c r="Z39" s="1011">
        <v>3.4727000000000001</v>
      </c>
      <c r="AA39" s="1011">
        <v>3.5472999999999999</v>
      </c>
      <c r="AB39" s="1011">
        <v>3.6175999999999999</v>
      </c>
      <c r="AC39" s="1011">
        <v>3.6945999999999999</v>
      </c>
      <c r="AD39" s="1011">
        <v>3.7745000000000002</v>
      </c>
      <c r="AE39" s="1011">
        <v>3.851</v>
      </c>
      <c r="AF39" s="1011">
        <v>3.9323000000000001</v>
      </c>
      <c r="AG39" s="1011">
        <v>4.016</v>
      </c>
      <c r="AH39" s="1011">
        <v>4.0983999999999998</v>
      </c>
      <c r="AI39" s="1011">
        <v>4.1821000000000002</v>
      </c>
      <c r="AJ39" s="1011">
        <v>4.2695999999999996</v>
      </c>
      <c r="AK39" s="1011">
        <v>4.3593000000000002</v>
      </c>
      <c r="AL39" s="1011">
        <v>4.4672999999999998</v>
      </c>
      <c r="AM39" s="1001">
        <f t="shared" ref="AM39:BU39" si="26">TREND(AC39:AL39,AC4:AL4,AM4)</f>
        <v>4.5302666666666767</v>
      </c>
      <c r="AN39" s="1001">
        <f t="shared" si="26"/>
        <v>4.6179266666666763</v>
      </c>
      <c r="AO39" s="1001">
        <f t="shared" si="26"/>
        <v>4.7062462222222337</v>
      </c>
      <c r="AP39" s="1001">
        <f t="shared" si="26"/>
        <v>4.794065155555586</v>
      </c>
      <c r="AQ39" s="1001">
        <f t="shared" si="26"/>
        <v>4.8816752474074292</v>
      </c>
      <c r="AR39" s="1001">
        <f t="shared" si="26"/>
        <v>4.9691983656296657</v>
      </c>
      <c r="AS39" s="1001">
        <f t="shared" si="26"/>
        <v>5.0559923813136152</v>
      </c>
      <c r="AT39" s="1001">
        <f t="shared" si="26"/>
        <v>5.1417707788958467</v>
      </c>
      <c r="AU39" s="1001">
        <f t="shared" si="26"/>
        <v>5.2269343767567022</v>
      </c>
      <c r="AV39" s="1001">
        <f t="shared" si="26"/>
        <v>5.3119386951688625</v>
      </c>
      <c r="AW39" s="1001">
        <f t="shared" si="26"/>
        <v>5.4019024491621224</v>
      </c>
      <c r="AX39" s="1001">
        <f t="shared" si="26"/>
        <v>5.4883335695191988</v>
      </c>
      <c r="AY39" s="1001">
        <f t="shared" si="26"/>
        <v>5.5746040858527408</v>
      </c>
      <c r="AZ39" s="1001">
        <f t="shared" si="26"/>
        <v>5.6609075633443808</v>
      </c>
      <c r="BA39" s="1001">
        <f t="shared" si="26"/>
        <v>5.7472602898128287</v>
      </c>
      <c r="BB39" s="1001">
        <f t="shared" si="26"/>
        <v>5.8337273041765627</v>
      </c>
      <c r="BC39" s="1001">
        <f t="shared" si="26"/>
        <v>5.9204149529847143</v>
      </c>
      <c r="BD39" s="1001">
        <f t="shared" si="26"/>
        <v>6.0072874695953828</v>
      </c>
      <c r="BE39" s="1001">
        <f t="shared" si="26"/>
        <v>6.0941550607607837</v>
      </c>
      <c r="BF39" s="1001">
        <f t="shared" si="26"/>
        <v>6.1807788684420188</v>
      </c>
      <c r="BG39" s="1001">
        <f t="shared" si="26"/>
        <v>6.2669053051720027</v>
      </c>
      <c r="BH39" s="1001">
        <f t="shared" si="26"/>
        <v>6.3535499727740046</v>
      </c>
      <c r="BI39" s="1001">
        <f t="shared" si="26"/>
        <v>6.440233949111331</v>
      </c>
      <c r="BJ39" s="1001">
        <f t="shared" si="26"/>
        <v>6.5269158934555662</v>
      </c>
      <c r="BK39" s="1001">
        <f t="shared" si="26"/>
        <v>6.6135762186513603</v>
      </c>
      <c r="BL39" s="1001">
        <f t="shared" si="26"/>
        <v>6.7001941789763464</v>
      </c>
      <c r="BM39" s="1001">
        <f t="shared" si="26"/>
        <v>6.7867627986723846</v>
      </c>
      <c r="BN39" s="1001">
        <f t="shared" si="26"/>
        <v>6.8733111142756513</v>
      </c>
      <c r="BO39" s="1001">
        <f t="shared" si="26"/>
        <v>6.9598882375039466</v>
      </c>
      <c r="BP39" s="1001">
        <f t="shared" si="26"/>
        <v>7.0465259913556793</v>
      </c>
      <c r="BQ39" s="1001">
        <f t="shared" si="26"/>
        <v>7.1332029836801496</v>
      </c>
      <c r="BR39" s="1001">
        <f t="shared" si="26"/>
        <v>7.2198013478681844</v>
      </c>
      <c r="BS39" s="1001">
        <f t="shared" si="26"/>
        <v>7.3063911238581056</v>
      </c>
      <c r="BT39" s="1001">
        <f t="shared" si="26"/>
        <v>7.3929824455943276</v>
      </c>
      <c r="BU39" s="1001">
        <f t="shared" si="26"/>
        <v>7.4795816695337294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2.7271000000000001</v>
      </c>
      <c r="D40" s="1008">
        <v>2.8664000000000001</v>
      </c>
      <c r="E40" s="1008">
        <v>3.0154999999999998</v>
      </c>
      <c r="F40" s="1008">
        <v>3.0876000000000001</v>
      </c>
      <c r="G40" s="1008">
        <v>3.2071999999999998</v>
      </c>
      <c r="H40" s="1015">
        <v>3.4615999999999998</v>
      </c>
      <c r="I40" s="1011">
        <v>3.5691999999999999</v>
      </c>
      <c r="J40" s="1011">
        <v>3.7793999999999999</v>
      </c>
      <c r="K40" s="1011">
        <v>3.8490000000000002</v>
      </c>
      <c r="L40" s="1011">
        <v>3.9477000000000002</v>
      </c>
      <c r="M40" s="1011">
        <v>4.1093999999999999</v>
      </c>
      <c r="N40" s="1011">
        <v>4.2412999999999998</v>
      </c>
      <c r="O40" s="1011">
        <v>4.3501000000000003</v>
      </c>
      <c r="P40" s="1011">
        <v>4.5011000000000001</v>
      </c>
      <c r="Q40" s="1011">
        <v>4.6612</v>
      </c>
      <c r="R40" s="1011">
        <v>4.8183999999999996</v>
      </c>
      <c r="S40" s="1011">
        <v>4.9923999999999999</v>
      </c>
      <c r="T40" s="1011">
        <v>5.1734</v>
      </c>
      <c r="U40" s="1011">
        <v>5.3338999999999999</v>
      </c>
      <c r="V40" s="1011">
        <v>5.4923999999999999</v>
      </c>
      <c r="W40" s="1011">
        <v>5.6498999999999997</v>
      </c>
      <c r="X40" s="1011">
        <v>5.8121</v>
      </c>
      <c r="Y40" s="1011">
        <v>5.9816000000000003</v>
      </c>
      <c r="Z40" s="1011">
        <v>6.1604999999999999</v>
      </c>
      <c r="AA40" s="1011">
        <v>6.3356000000000003</v>
      </c>
      <c r="AB40" s="1011">
        <v>6.5143000000000004</v>
      </c>
      <c r="AC40" s="1011">
        <v>6.7016999999999998</v>
      </c>
      <c r="AD40" s="1011">
        <v>6.8833000000000002</v>
      </c>
      <c r="AE40" s="1011">
        <v>7.0707000000000004</v>
      </c>
      <c r="AF40" s="1011">
        <v>7.2667000000000002</v>
      </c>
      <c r="AG40" s="1011">
        <v>7.4629000000000003</v>
      </c>
      <c r="AH40" s="1011">
        <v>7.6597</v>
      </c>
      <c r="AI40" s="1011">
        <v>7.8569000000000004</v>
      </c>
      <c r="AJ40" s="1011">
        <v>8.0617000000000001</v>
      </c>
      <c r="AK40" s="1011">
        <v>8.2494999999999994</v>
      </c>
      <c r="AL40" s="1011">
        <v>8.4672999999999998</v>
      </c>
      <c r="AM40" s="1001">
        <f t="shared" ref="AM40:BU40" si="27">TREND(AC40:AL40,AC4:AL4,AM4)</f>
        <v>8.6472466666666605</v>
      </c>
      <c r="AN40" s="1001">
        <f t="shared" si="27"/>
        <v>8.8479053333333013</v>
      </c>
      <c r="AO40" s="1001">
        <f t="shared" si="27"/>
        <v>9.047551022222251</v>
      </c>
      <c r="AP40" s="1001">
        <f t="shared" si="27"/>
        <v>9.2460546311110647</v>
      </c>
      <c r="AQ40" s="1001">
        <f t="shared" si="27"/>
        <v>9.4444362820740935</v>
      </c>
      <c r="AR40" s="1001">
        <f t="shared" si="27"/>
        <v>9.6425336180147951</v>
      </c>
      <c r="AS40" s="1001">
        <f t="shared" si="27"/>
        <v>9.8402474695269007</v>
      </c>
      <c r="AT40" s="1001">
        <f t="shared" si="27"/>
        <v>10.037444620442841</v>
      </c>
      <c r="AU40" s="1001">
        <f t="shared" si="27"/>
        <v>10.235910800423369</v>
      </c>
      <c r="AV40" s="1001">
        <f t="shared" si="27"/>
        <v>10.432127144366632</v>
      </c>
      <c r="AW40" s="1001">
        <f t="shared" si="27"/>
        <v>10.632482639192233</v>
      </c>
      <c r="AX40" s="1001">
        <f t="shared" si="27"/>
        <v>10.829977633434794</v>
      </c>
      <c r="AY40" s="1001">
        <f t="shared" si="27"/>
        <v>11.027630538317055</v>
      </c>
      <c r="AZ40" s="1001">
        <f t="shared" si="27"/>
        <v>11.22544530218255</v>
      </c>
      <c r="BA40" s="1001">
        <f t="shared" si="27"/>
        <v>11.42331496622495</v>
      </c>
      <c r="BB40" s="1001">
        <f t="shared" si="27"/>
        <v>11.621274891403004</v>
      </c>
      <c r="BC40" s="1001">
        <f t="shared" si="27"/>
        <v>11.819319497293066</v>
      </c>
      <c r="BD40" s="1001">
        <f t="shared" si="27"/>
        <v>12.017389554383158</v>
      </c>
      <c r="BE40" s="1001">
        <f t="shared" si="27"/>
        <v>12.215335406035877</v>
      </c>
      <c r="BF40" s="1001">
        <f t="shared" si="27"/>
        <v>12.413387584081704</v>
      </c>
      <c r="BG40" s="1001">
        <f t="shared" si="27"/>
        <v>12.61102335135655</v>
      </c>
      <c r="BH40" s="1001">
        <f t="shared" si="27"/>
        <v>12.809057528180631</v>
      </c>
      <c r="BI40" s="1001">
        <f t="shared" si="27"/>
        <v>13.007067993387977</v>
      </c>
      <c r="BJ40" s="1001">
        <f t="shared" si="27"/>
        <v>13.205051426330442</v>
      </c>
      <c r="BK40" s="1001">
        <f t="shared" si="27"/>
        <v>13.40301633914271</v>
      </c>
      <c r="BL40" s="1001">
        <f t="shared" si="27"/>
        <v>13.600958719214589</v>
      </c>
      <c r="BM40" s="1001">
        <f t="shared" si="27"/>
        <v>13.798887273168191</v>
      </c>
      <c r="BN40" s="1001">
        <f t="shared" si="27"/>
        <v>13.996820221753183</v>
      </c>
      <c r="BO40" s="1001">
        <f t="shared" si="27"/>
        <v>14.194773846604562</v>
      </c>
      <c r="BP40" s="1001">
        <f t="shared" si="27"/>
        <v>14.392732437345785</v>
      </c>
      <c r="BQ40" s="1001">
        <f t="shared" si="27"/>
        <v>14.590725815824499</v>
      </c>
      <c r="BR40" s="1001">
        <f t="shared" si="27"/>
        <v>14.788663093417142</v>
      </c>
      <c r="BS40" s="1001">
        <f t="shared" si="27"/>
        <v>14.986604231568606</v>
      </c>
      <c r="BT40" s="1001">
        <f t="shared" si="27"/>
        <v>15.184550911353597</v>
      </c>
      <c r="BU40" s="1001">
        <f t="shared" si="27"/>
        <v>15.382502762625165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1.6977</v>
      </c>
      <c r="D41" s="1008">
        <v>1.7443</v>
      </c>
      <c r="E41" s="1008">
        <v>1.7807999999999999</v>
      </c>
      <c r="F41" s="1008">
        <v>1.9044000000000001</v>
      </c>
      <c r="G41" s="1008">
        <v>1.9825999999999999</v>
      </c>
      <c r="H41" s="1015">
        <v>2.0522999999999998</v>
      </c>
      <c r="I41" s="1011">
        <v>2.0554000000000001</v>
      </c>
      <c r="J41" s="1011">
        <v>2.1149</v>
      </c>
      <c r="K41" s="1011">
        <v>2.0407999999999999</v>
      </c>
      <c r="L41" s="1011">
        <v>2.0809000000000002</v>
      </c>
      <c r="M41" s="1011">
        <v>2.1240000000000001</v>
      </c>
      <c r="N41" s="1011">
        <v>2.1783000000000001</v>
      </c>
      <c r="O41" s="1011">
        <v>2.1943000000000001</v>
      </c>
      <c r="P41" s="1011">
        <v>2.2322000000000002</v>
      </c>
      <c r="Q41" s="1011">
        <v>2.2900999999999998</v>
      </c>
      <c r="R41" s="1011">
        <v>2.3464</v>
      </c>
      <c r="S41" s="1011">
        <v>2.3982999999999999</v>
      </c>
      <c r="T41" s="1011">
        <v>2.4565000000000001</v>
      </c>
      <c r="U41" s="1011">
        <v>2.5133000000000001</v>
      </c>
      <c r="V41" s="1011">
        <v>2.5604</v>
      </c>
      <c r="W41" s="1011">
        <v>2.6141000000000001</v>
      </c>
      <c r="X41" s="1011">
        <v>2.6604000000000001</v>
      </c>
      <c r="Y41" s="1011">
        <v>2.7120000000000002</v>
      </c>
      <c r="Z41" s="1011">
        <v>2.7656999999999998</v>
      </c>
      <c r="AA41" s="1011">
        <v>2.8231999999999999</v>
      </c>
      <c r="AB41" s="1011">
        <v>2.8765000000000001</v>
      </c>
      <c r="AC41" s="1011">
        <v>2.9346999999999999</v>
      </c>
      <c r="AD41" s="1011">
        <v>2.9962</v>
      </c>
      <c r="AE41" s="1011">
        <v>3.0535000000000001</v>
      </c>
      <c r="AF41" s="1011">
        <v>3.1164999999999998</v>
      </c>
      <c r="AG41" s="1011">
        <v>3.1819999999999999</v>
      </c>
      <c r="AH41" s="1011">
        <v>3.2465000000000002</v>
      </c>
      <c r="AI41" s="1011">
        <v>3.3123999999999998</v>
      </c>
      <c r="AJ41" s="1011">
        <v>3.3815</v>
      </c>
      <c r="AK41" s="1011">
        <v>3.4512</v>
      </c>
      <c r="AL41" s="1011">
        <v>3.5121000000000002</v>
      </c>
      <c r="AM41" s="1001">
        <f t="shared" ref="AM41:BU41" si="28">TREND(AC41:AL41,AC4:AL4,AM4)</f>
        <v>3.5744533333333379</v>
      </c>
      <c r="AN41" s="1001">
        <f t="shared" si="28"/>
        <v>3.6410479999999836</v>
      </c>
      <c r="AO41" s="1001">
        <f t="shared" si="28"/>
        <v>3.7080303111111164</v>
      </c>
      <c r="AP41" s="1001">
        <f t="shared" si="28"/>
        <v>3.7740956799999879</v>
      </c>
      <c r="AQ41" s="1001">
        <f t="shared" si="28"/>
        <v>3.8397518423703616</v>
      </c>
      <c r="AR41" s="1001">
        <f t="shared" si="28"/>
        <v>3.9052974243555241</v>
      </c>
      <c r="AS41" s="1001">
        <f t="shared" si="28"/>
        <v>3.9704111163101174</v>
      </c>
      <c r="AT41" s="1001">
        <f t="shared" si="28"/>
        <v>4.035223790089475</v>
      </c>
      <c r="AU41" s="1001">
        <f t="shared" si="28"/>
        <v>4.1005207922931959</v>
      </c>
      <c r="AV41" s="1001">
        <f t="shared" si="28"/>
        <v>4.1669416760391584</v>
      </c>
      <c r="AW41" s="1001">
        <f t="shared" si="28"/>
        <v>4.2328828604639739</v>
      </c>
      <c r="AX41" s="1001">
        <f t="shared" si="28"/>
        <v>4.2981719624782784</v>
      </c>
      <c r="AY41" s="1001">
        <f t="shared" si="28"/>
        <v>4.3634399812673905</v>
      </c>
      <c r="AZ41" s="1001">
        <f t="shared" si="28"/>
        <v>4.4288688930365936</v>
      </c>
      <c r="BA41" s="1001">
        <f t="shared" si="28"/>
        <v>4.4943928232067094</v>
      </c>
      <c r="BB41" s="1001">
        <f t="shared" si="28"/>
        <v>4.5599830878745706</v>
      </c>
      <c r="BC41" s="1001">
        <f t="shared" si="28"/>
        <v>4.6256455482165109</v>
      </c>
      <c r="BD41" s="1001">
        <f t="shared" si="28"/>
        <v>4.6912909329818433</v>
      </c>
      <c r="BE41" s="1001">
        <f t="shared" si="28"/>
        <v>4.7567955558673702</v>
      </c>
      <c r="BF41" s="1001">
        <f t="shared" si="28"/>
        <v>4.8221767523019992</v>
      </c>
      <c r="BG41" s="1001">
        <f t="shared" si="28"/>
        <v>4.8876710120710527</v>
      </c>
      <c r="BH41" s="1001">
        <f t="shared" si="28"/>
        <v>4.9532649531768413</v>
      </c>
      <c r="BI41" s="1001">
        <f t="shared" si="28"/>
        <v>5.0188543544882975</v>
      </c>
      <c r="BJ41" s="1001">
        <f t="shared" si="28"/>
        <v>5.0844114552882047</v>
      </c>
      <c r="BK41" s="1001">
        <f t="shared" si="28"/>
        <v>5.1499448146651332</v>
      </c>
      <c r="BL41" s="1001">
        <f t="shared" si="28"/>
        <v>5.2154617283547395</v>
      </c>
      <c r="BM41" s="1001">
        <f t="shared" si="28"/>
        <v>5.2809726786677231</v>
      </c>
      <c r="BN41" s="1001">
        <f t="shared" si="28"/>
        <v>5.3464994224984252</v>
      </c>
      <c r="BO41" s="1001">
        <f t="shared" si="28"/>
        <v>5.4120538244354179</v>
      </c>
      <c r="BP41" s="1001">
        <f t="shared" si="28"/>
        <v>5.4776173206155647</v>
      </c>
      <c r="BQ41" s="1001">
        <f t="shared" si="28"/>
        <v>5.5431573164124472</v>
      </c>
      <c r="BR41" s="1001">
        <f t="shared" si="28"/>
        <v>5.6086824085789431</v>
      </c>
      <c r="BS41" s="1001">
        <f t="shared" si="28"/>
        <v>5.6742101682841621</v>
      </c>
      <c r="BT41" s="1001">
        <f t="shared" si="28"/>
        <v>5.7397450418610845</v>
      </c>
      <c r="BU41" s="1001">
        <f t="shared" si="28"/>
        <v>5.8052853708289547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21.8918</v>
      </c>
      <c r="D42" s="1009">
        <v>22.884499999999999</v>
      </c>
      <c r="E42" s="1009">
        <v>23.567299999999999</v>
      </c>
      <c r="F42" s="1009">
        <v>24.519400000000001</v>
      </c>
      <c r="G42" s="1009">
        <v>25.365100000000002</v>
      </c>
      <c r="H42" s="1016">
        <v>25.614599999999999</v>
      </c>
      <c r="I42" s="1012">
        <v>26.017600000000002</v>
      </c>
      <c r="J42" s="1012">
        <v>26.868200000000002</v>
      </c>
      <c r="K42" s="1012">
        <v>26.6525</v>
      </c>
      <c r="L42" s="1012">
        <v>26.9041</v>
      </c>
      <c r="M42" s="1012">
        <v>27.912400000000002</v>
      </c>
      <c r="N42" s="1012">
        <v>28.523</v>
      </c>
      <c r="O42" s="1012">
        <v>28.8612</v>
      </c>
      <c r="P42" s="1012">
        <v>29.4863</v>
      </c>
      <c r="Q42" s="1012">
        <v>30.3414</v>
      </c>
      <c r="R42" s="1012">
        <v>31.1585</v>
      </c>
      <c r="S42" s="1012">
        <v>31.954599999999999</v>
      </c>
      <c r="T42" s="1012">
        <v>32.813600000000001</v>
      </c>
      <c r="U42" s="1012">
        <v>33.658000000000001</v>
      </c>
      <c r="V42" s="1012">
        <v>34.470100000000002</v>
      </c>
      <c r="W42" s="1012">
        <v>35.338999999999999</v>
      </c>
      <c r="X42" s="1012">
        <v>36.174500000000002</v>
      </c>
      <c r="Y42" s="1012">
        <v>37.041600000000003</v>
      </c>
      <c r="Z42" s="1012">
        <v>37.949399999999997</v>
      </c>
      <c r="AA42" s="1012">
        <v>38.865099999999998</v>
      </c>
      <c r="AB42" s="1012">
        <v>39.771799999999999</v>
      </c>
      <c r="AC42" s="1012">
        <v>40.744199999999999</v>
      </c>
      <c r="AD42" s="1012">
        <v>41.762300000000003</v>
      </c>
      <c r="AE42" s="1012">
        <v>42.785499999999999</v>
      </c>
      <c r="AF42" s="1012">
        <v>43.889800000000001</v>
      </c>
      <c r="AG42" s="1012">
        <v>45.031700000000001</v>
      </c>
      <c r="AH42" s="1012">
        <v>46.197699999999998</v>
      </c>
      <c r="AI42" s="1012">
        <v>47.395699999999998</v>
      </c>
      <c r="AJ42" s="1012">
        <v>48.641800000000003</v>
      </c>
      <c r="AK42" s="1012">
        <v>49.849600000000002</v>
      </c>
      <c r="AL42" s="1012">
        <v>51.109299999999998</v>
      </c>
      <c r="AM42" s="1003">
        <f t="shared" ref="AM42:BU42" si="29">SUM(AM37:AM41)</f>
        <v>52.102726666666825</v>
      </c>
      <c r="AN42" s="1003">
        <f t="shared" si="29"/>
        <v>53.315150666666597</v>
      </c>
      <c r="AO42" s="1003">
        <f t="shared" si="29"/>
        <v>54.526755822222299</v>
      </c>
      <c r="AP42" s="1003">
        <f t="shared" si="29"/>
        <v>55.725686328888997</v>
      </c>
      <c r="AQ42" s="1003">
        <f t="shared" si="29"/>
        <v>56.91589198340742</v>
      </c>
      <c r="AR42" s="1003">
        <f t="shared" si="29"/>
        <v>58.0976474778073</v>
      </c>
      <c r="AS42" s="1003">
        <f t="shared" si="29"/>
        <v>59.27075903774022</v>
      </c>
      <c r="AT42" s="1003">
        <f t="shared" si="29"/>
        <v>60.43925205645894</v>
      </c>
      <c r="AU42" s="1003">
        <f t="shared" si="29"/>
        <v>61.615738346816016</v>
      </c>
      <c r="AV42" s="1003">
        <f t="shared" si="29"/>
        <v>62.798395682884944</v>
      </c>
      <c r="AW42" s="1003">
        <f t="shared" si="29"/>
        <v>64.005620063594023</v>
      </c>
      <c r="AX42" s="1003">
        <f t="shared" si="29"/>
        <v>65.181394928839097</v>
      </c>
      <c r="AY42" s="1003">
        <f t="shared" si="29"/>
        <v>66.357266580386352</v>
      </c>
      <c r="AZ42" s="1003">
        <f t="shared" si="29"/>
        <v>67.535498649889831</v>
      </c>
      <c r="BA42" s="1003">
        <f t="shared" si="29"/>
        <v>68.716037631761367</v>
      </c>
      <c r="BB42" s="1003">
        <f t="shared" si="29"/>
        <v>69.898859559519536</v>
      </c>
      <c r="BC42" s="1003">
        <f t="shared" si="29"/>
        <v>71.083268680330775</v>
      </c>
      <c r="BD42" s="1003">
        <f t="shared" si="29"/>
        <v>72.267523726667804</v>
      </c>
      <c r="BE42" s="1003">
        <f t="shared" si="29"/>
        <v>73.449578287025133</v>
      </c>
      <c r="BF42" s="1003">
        <f t="shared" si="29"/>
        <v>74.62963290427345</v>
      </c>
      <c r="BG42" s="1003">
        <f t="shared" si="29"/>
        <v>75.8081619953592</v>
      </c>
      <c r="BH42" s="1003">
        <f t="shared" si="29"/>
        <v>76.991280076308499</v>
      </c>
      <c r="BI42" s="1003">
        <f t="shared" si="29"/>
        <v>78.174349224918842</v>
      </c>
      <c r="BJ42" s="1003">
        <f t="shared" si="29"/>
        <v>79.356886130221369</v>
      </c>
      <c r="BK42" s="1003">
        <f t="shared" si="29"/>
        <v>80.53882750654364</v>
      </c>
      <c r="BL42" s="1003">
        <f t="shared" si="29"/>
        <v>81.7202633298715</v>
      </c>
      <c r="BM42" s="1003">
        <f t="shared" si="29"/>
        <v>82.901506671614214</v>
      </c>
      <c r="BN42" s="1003">
        <f t="shared" si="29"/>
        <v>84.082996197580002</v>
      </c>
      <c r="BO42" s="1003">
        <f t="shared" si="29"/>
        <v>85.265000346869954</v>
      </c>
      <c r="BP42" s="1003">
        <f t="shared" si="29"/>
        <v>86.447322540576721</v>
      </c>
      <c r="BQ42" s="1003">
        <f t="shared" si="29"/>
        <v>87.629560039043213</v>
      </c>
      <c r="BR42" s="1003">
        <f t="shared" si="29"/>
        <v>88.811120985431756</v>
      </c>
      <c r="BS42" s="1003">
        <f t="shared" si="29"/>
        <v>89.992711262383438</v>
      </c>
      <c r="BT42" s="1003">
        <f t="shared" si="29"/>
        <v>91.174433362470864</v>
      </c>
      <c r="BU42" s="1003">
        <f t="shared" si="29"/>
        <v>92.356296674842355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5.3449</v>
      </c>
      <c r="D43" s="1008">
        <v>5.6810999999999998</v>
      </c>
      <c r="E43" s="1008">
        <v>6.0488</v>
      </c>
      <c r="F43" s="1008">
        <v>6.3753000000000002</v>
      </c>
      <c r="G43" s="1008">
        <v>6.4446000000000003</v>
      </c>
      <c r="H43" s="1015">
        <v>7.9786999999999999</v>
      </c>
      <c r="I43" s="1011">
        <v>7.7317</v>
      </c>
      <c r="J43" s="1011">
        <v>7.8746</v>
      </c>
      <c r="K43" s="1011">
        <v>8.4479000000000006</v>
      </c>
      <c r="L43" s="1011">
        <v>8.9145000000000003</v>
      </c>
      <c r="M43" s="1011">
        <v>8.8917999999999999</v>
      </c>
      <c r="N43" s="1011">
        <v>9.4105000000000008</v>
      </c>
      <c r="O43" s="1011">
        <v>9.9849999999999994</v>
      </c>
      <c r="P43" s="1011">
        <v>10.372299999999999</v>
      </c>
      <c r="Q43" s="1011">
        <v>10.8322</v>
      </c>
      <c r="R43" s="1011">
        <v>11.5097</v>
      </c>
      <c r="S43" s="1011">
        <v>11.867599999999999</v>
      </c>
      <c r="T43" s="1011">
        <v>12.380800000000001</v>
      </c>
      <c r="U43" s="1011">
        <v>12.67</v>
      </c>
      <c r="V43" s="1011">
        <v>12.946199999999999</v>
      </c>
      <c r="W43" s="1011">
        <v>13.227399999999999</v>
      </c>
      <c r="X43" s="1011">
        <v>13.5258</v>
      </c>
      <c r="Y43" s="1011">
        <v>13.830399999999999</v>
      </c>
      <c r="Z43" s="1011">
        <v>14.1531</v>
      </c>
      <c r="AA43" s="1011">
        <v>14.472099999999999</v>
      </c>
      <c r="AB43" s="1011">
        <v>14.796099999999999</v>
      </c>
      <c r="AC43" s="1011">
        <v>15.1366</v>
      </c>
      <c r="AD43" s="1011">
        <v>15.472899999999999</v>
      </c>
      <c r="AE43" s="1011">
        <v>15.819599999999999</v>
      </c>
      <c r="AF43" s="1011">
        <v>16.184699999999999</v>
      </c>
      <c r="AG43" s="1011">
        <v>16.553699999999999</v>
      </c>
      <c r="AH43" s="1011">
        <v>16.93</v>
      </c>
      <c r="AI43" s="1011">
        <v>17.311499999999999</v>
      </c>
      <c r="AJ43" s="1011">
        <v>17.7102</v>
      </c>
      <c r="AK43" s="1011">
        <v>18.088999999999999</v>
      </c>
      <c r="AL43" s="1011">
        <v>18.517900000000001</v>
      </c>
      <c r="AM43" s="1001">
        <f t="shared" ref="AM43:BU43" si="30">TREND(AC43:AL43,AC4:AL4,AM4)</f>
        <v>18.837746666666703</v>
      </c>
      <c r="AN43" s="1001">
        <f t="shared" si="30"/>
        <v>19.22753200000011</v>
      </c>
      <c r="AO43" s="1001">
        <f t="shared" si="30"/>
        <v>19.616168355555715</v>
      </c>
      <c r="AP43" s="1001">
        <f t="shared" si="30"/>
        <v>20.002403786666832</v>
      </c>
      <c r="AQ43" s="1001">
        <f t="shared" si="30"/>
        <v>20.387388833185355</v>
      </c>
      <c r="AR43" s="1001">
        <f t="shared" si="30"/>
        <v>20.770254312533552</v>
      </c>
      <c r="AS43" s="1001">
        <f t="shared" si="30"/>
        <v>21.151033394741944</v>
      </c>
      <c r="AT43" s="1001">
        <f t="shared" si="30"/>
        <v>21.529840488998275</v>
      </c>
      <c r="AU43" s="1001">
        <f t="shared" si="30"/>
        <v>21.910521527974197</v>
      </c>
      <c r="AV43" s="1001">
        <f t="shared" si="30"/>
        <v>22.289845616607295</v>
      </c>
      <c r="AW43" s="1001">
        <f t="shared" si="30"/>
        <v>22.680504572162022</v>
      </c>
      <c r="AX43" s="1001">
        <f t="shared" si="30"/>
        <v>23.061256513276021</v>
      </c>
      <c r="AY43" s="1001">
        <f t="shared" si="30"/>
        <v>23.442068126024651</v>
      </c>
      <c r="AZ43" s="1001">
        <f t="shared" si="30"/>
        <v>23.823259111136053</v>
      </c>
      <c r="BA43" s="1001">
        <f t="shared" si="30"/>
        <v>24.20486262055681</v>
      </c>
      <c r="BB43" s="1001">
        <f t="shared" si="30"/>
        <v>24.587046524519678</v>
      </c>
      <c r="BC43" s="1001">
        <f t="shared" si="30"/>
        <v>24.969703198735829</v>
      </c>
      <c r="BD43" s="1001">
        <f t="shared" si="30"/>
        <v>25.352510817094981</v>
      </c>
      <c r="BE43" s="1001">
        <f t="shared" si="30"/>
        <v>25.734878720999632</v>
      </c>
      <c r="BF43" s="1001">
        <f t="shared" si="30"/>
        <v>26.116864041653571</v>
      </c>
      <c r="BG43" s="1001">
        <f t="shared" si="30"/>
        <v>26.497839434669345</v>
      </c>
      <c r="BH43" s="1001">
        <f t="shared" si="30"/>
        <v>26.880246144703051</v>
      </c>
      <c r="BI43" s="1001">
        <f t="shared" si="30"/>
        <v>27.262660398880143</v>
      </c>
      <c r="BJ43" s="1001">
        <f t="shared" si="30"/>
        <v>27.644990809365822</v>
      </c>
      <c r="BK43" s="1001">
        <f t="shared" si="30"/>
        <v>28.027198161885167</v>
      </c>
      <c r="BL43" s="1001">
        <f t="shared" si="30"/>
        <v>28.409267278042421</v>
      </c>
      <c r="BM43" s="1001">
        <f t="shared" si="30"/>
        <v>28.791257378964133</v>
      </c>
      <c r="BN43" s="1001">
        <f t="shared" si="30"/>
        <v>29.173270583144017</v>
      </c>
      <c r="BO43" s="1001">
        <f t="shared" si="30"/>
        <v>29.555400821876447</v>
      </c>
      <c r="BP43" s="1001">
        <f t="shared" si="30"/>
        <v>29.937630612739667</v>
      </c>
      <c r="BQ43" s="1001">
        <f t="shared" si="30"/>
        <v>30.319913598730864</v>
      </c>
      <c r="BR43" s="1001">
        <f t="shared" si="30"/>
        <v>30.701985445850369</v>
      </c>
      <c r="BS43" s="1001">
        <f t="shared" si="30"/>
        <v>31.084056210222684</v>
      </c>
      <c r="BT43" s="1001">
        <f t="shared" si="30"/>
        <v>31.466149794714511</v>
      </c>
      <c r="BU43" s="1001">
        <f t="shared" si="30"/>
        <v>31.84827586837639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27.236699999999999</v>
      </c>
      <c r="D44" s="1009">
        <v>28.5656</v>
      </c>
      <c r="E44" s="1009">
        <v>29.616099999999999</v>
      </c>
      <c r="F44" s="1009">
        <v>30.8948</v>
      </c>
      <c r="G44" s="1009">
        <v>31.809699999999999</v>
      </c>
      <c r="H44" s="1016">
        <v>33.593299999999999</v>
      </c>
      <c r="I44" s="1012">
        <v>33.749299999999998</v>
      </c>
      <c r="J44" s="1012">
        <v>34.742800000000003</v>
      </c>
      <c r="K44" s="1012">
        <v>35.100299999999997</v>
      </c>
      <c r="L44" s="1012">
        <v>35.818600000000004</v>
      </c>
      <c r="M44" s="1012">
        <v>36.804200000000002</v>
      </c>
      <c r="N44" s="1012">
        <v>37.933500000000002</v>
      </c>
      <c r="O44" s="1012">
        <v>38.846200000000003</v>
      </c>
      <c r="P44" s="1012">
        <v>39.858600000000003</v>
      </c>
      <c r="Q44" s="1012">
        <v>41.1736</v>
      </c>
      <c r="R44" s="1012">
        <v>42.668199999999999</v>
      </c>
      <c r="S44" s="1012">
        <v>43.822200000000002</v>
      </c>
      <c r="T44" s="1012">
        <v>45.194400000000002</v>
      </c>
      <c r="U44" s="1012">
        <v>46.328000000000003</v>
      </c>
      <c r="V44" s="1012">
        <v>47.4163</v>
      </c>
      <c r="W44" s="1012">
        <v>48.566400000000002</v>
      </c>
      <c r="X44" s="1012">
        <v>49.700299999999999</v>
      </c>
      <c r="Y44" s="1012">
        <v>50.872100000000003</v>
      </c>
      <c r="Z44" s="1012">
        <v>52.102499999999999</v>
      </c>
      <c r="AA44" s="1012">
        <v>53.337200000000003</v>
      </c>
      <c r="AB44" s="1012">
        <v>54.567900000000002</v>
      </c>
      <c r="AC44" s="1012">
        <v>55.880800000000001</v>
      </c>
      <c r="AD44" s="1012">
        <v>57.235300000000002</v>
      </c>
      <c r="AE44" s="1012">
        <v>58.6051</v>
      </c>
      <c r="AF44" s="1012">
        <v>60.0745</v>
      </c>
      <c r="AG44" s="1012">
        <v>61.5854</v>
      </c>
      <c r="AH44" s="1012">
        <v>63.127699999999997</v>
      </c>
      <c r="AI44" s="1012">
        <v>64.7072</v>
      </c>
      <c r="AJ44" s="1012">
        <v>66.352000000000004</v>
      </c>
      <c r="AK44" s="1012">
        <v>67.938599999999994</v>
      </c>
      <c r="AL44" s="1012">
        <v>69.627200000000002</v>
      </c>
      <c r="AM44" s="1003">
        <f t="shared" ref="AM44:BU44" si="31">AM43+AM42</f>
        <v>70.940473333333529</v>
      </c>
      <c r="AN44" s="1003">
        <f t="shared" si="31"/>
        <v>72.542682666666707</v>
      </c>
      <c r="AO44" s="1003">
        <f t="shared" si="31"/>
        <v>74.142924177778013</v>
      </c>
      <c r="AP44" s="1003">
        <f t="shared" si="31"/>
        <v>75.72809011555583</v>
      </c>
      <c r="AQ44" s="1003">
        <f t="shared" si="31"/>
        <v>77.303280816592775</v>
      </c>
      <c r="AR44" s="1003">
        <f t="shared" si="31"/>
        <v>78.867901790340852</v>
      </c>
      <c r="AS44" s="1003">
        <f t="shared" si="31"/>
        <v>80.421792432482164</v>
      </c>
      <c r="AT44" s="1003">
        <f t="shared" si="31"/>
        <v>81.969092545457215</v>
      </c>
      <c r="AU44" s="1003">
        <f t="shared" si="31"/>
        <v>83.526259874790213</v>
      </c>
      <c r="AV44" s="1003">
        <f t="shared" si="31"/>
        <v>85.088241299492239</v>
      </c>
      <c r="AW44" s="1003">
        <f t="shared" si="31"/>
        <v>86.686124635756045</v>
      </c>
      <c r="AX44" s="1003">
        <f t="shared" si="31"/>
        <v>88.242651442115118</v>
      </c>
      <c r="AY44" s="1003">
        <f t="shared" si="31"/>
        <v>89.799334706411003</v>
      </c>
      <c r="AZ44" s="1003">
        <f t="shared" si="31"/>
        <v>91.358757761025885</v>
      </c>
      <c r="BA44" s="1003">
        <f t="shared" si="31"/>
        <v>92.920900252318177</v>
      </c>
      <c r="BB44" s="1003">
        <f t="shared" si="31"/>
        <v>94.485906084039215</v>
      </c>
      <c r="BC44" s="1003">
        <f t="shared" si="31"/>
        <v>96.052971879066604</v>
      </c>
      <c r="BD44" s="1003">
        <f t="shared" si="31"/>
        <v>97.620034543762785</v>
      </c>
      <c r="BE44" s="1003">
        <f t="shared" si="31"/>
        <v>99.184457008024765</v>
      </c>
      <c r="BF44" s="1003">
        <f t="shared" si="31"/>
        <v>100.74649694592702</v>
      </c>
      <c r="BG44" s="1003">
        <f t="shared" si="31"/>
        <v>102.30600143002854</v>
      </c>
      <c r="BH44" s="1003">
        <f t="shared" si="31"/>
        <v>103.87152622101155</v>
      </c>
      <c r="BI44" s="1003">
        <f t="shared" si="31"/>
        <v>105.43700962379899</v>
      </c>
      <c r="BJ44" s="1003">
        <f t="shared" si="31"/>
        <v>107.00187693958719</v>
      </c>
      <c r="BK44" s="1003">
        <f t="shared" si="31"/>
        <v>108.56602566842881</v>
      </c>
      <c r="BL44" s="1003">
        <f t="shared" si="31"/>
        <v>110.12953060791392</v>
      </c>
      <c r="BM44" s="1003">
        <f t="shared" si="31"/>
        <v>111.69276405057835</v>
      </c>
      <c r="BN44" s="1003">
        <f t="shared" si="31"/>
        <v>113.25626678072402</v>
      </c>
      <c r="BO44" s="1003">
        <f t="shared" si="31"/>
        <v>114.8204011687464</v>
      </c>
      <c r="BP44" s="1003">
        <f t="shared" si="31"/>
        <v>116.38495315331639</v>
      </c>
      <c r="BQ44" s="1003">
        <f t="shared" si="31"/>
        <v>117.94947363777408</v>
      </c>
      <c r="BR44" s="1003">
        <f t="shared" si="31"/>
        <v>119.51310643128213</v>
      </c>
      <c r="BS44" s="1003">
        <f t="shared" si="31"/>
        <v>121.07676747260612</v>
      </c>
      <c r="BT44" s="1003">
        <f t="shared" si="31"/>
        <v>122.64058315718538</v>
      </c>
      <c r="BU44" s="1003">
        <f t="shared" si="31"/>
        <v>124.20457254321875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1.0666</v>
      </c>
      <c r="D47" s="1008">
        <v>1.1567000000000001</v>
      </c>
      <c r="E47" s="1008">
        <v>1.1029</v>
      </c>
      <c r="F47" s="1008">
        <v>1.1378999999999999</v>
      </c>
      <c r="G47" s="1008">
        <v>1.0772999999999999</v>
      </c>
      <c r="H47" s="1015">
        <v>1.1318999999999999</v>
      </c>
      <c r="I47" s="1011">
        <v>1.2685</v>
      </c>
      <c r="J47" s="1011">
        <v>1.1613</v>
      </c>
      <c r="K47" s="1011">
        <v>1.1652</v>
      </c>
      <c r="L47" s="1011">
        <v>1.2083999999999999</v>
      </c>
      <c r="M47" s="1011">
        <v>1.1969000000000001</v>
      </c>
      <c r="N47" s="1011">
        <v>1.1855</v>
      </c>
      <c r="O47" s="1011">
        <v>1.1740999999999999</v>
      </c>
      <c r="P47" s="1011">
        <v>1.1629</v>
      </c>
      <c r="Q47" s="1011">
        <v>1.1518999999999999</v>
      </c>
      <c r="R47" s="1011">
        <v>1.1409</v>
      </c>
      <c r="S47" s="1011">
        <v>1.1299999999999999</v>
      </c>
      <c r="T47" s="1011">
        <v>1.1192</v>
      </c>
      <c r="U47" s="1011">
        <v>1.1086</v>
      </c>
      <c r="V47" s="1011">
        <v>1.0980000000000001</v>
      </c>
      <c r="W47" s="1011">
        <v>1.0875999999999999</v>
      </c>
      <c r="X47" s="1011">
        <v>1.0773999999999999</v>
      </c>
      <c r="Y47" s="1011">
        <v>1.0672999999999999</v>
      </c>
      <c r="Z47" s="1011">
        <v>1.0572999999999999</v>
      </c>
      <c r="AA47" s="1011">
        <v>1.0474000000000001</v>
      </c>
      <c r="AB47" s="1011">
        <v>1.0376000000000001</v>
      </c>
      <c r="AC47" s="1011">
        <v>1.0279</v>
      </c>
      <c r="AD47" s="1011">
        <v>1.0183</v>
      </c>
      <c r="AE47" s="1011">
        <v>1.0087999999999999</v>
      </c>
      <c r="AF47" s="1011">
        <v>0.99939999999999996</v>
      </c>
      <c r="AG47" s="1011">
        <v>0.99009999999999998</v>
      </c>
      <c r="AH47" s="1011">
        <v>0.98089999999999999</v>
      </c>
      <c r="AI47" s="1011">
        <v>0.9718</v>
      </c>
      <c r="AJ47" s="1011">
        <v>0.96279999999999999</v>
      </c>
      <c r="AK47" s="1011">
        <v>0.95379999999999998</v>
      </c>
      <c r="AL47" s="1011">
        <v>0.94499999999999995</v>
      </c>
      <c r="AM47" s="1001">
        <f t="shared" ref="AM47:BU47" si="32">TREND(AC47:AL47,AC4:AL4,AM4)</f>
        <v>0.9352266666666651</v>
      </c>
      <c r="AN47" s="1001">
        <f t="shared" si="32"/>
        <v>0.92617066666666759</v>
      </c>
      <c r="AO47" s="1001">
        <f t="shared" si="32"/>
        <v>0.91711048888889124</v>
      </c>
      <c r="AP47" s="1001">
        <f t="shared" si="32"/>
        <v>0.90803486222222674</v>
      </c>
      <c r="AQ47" s="1001">
        <f t="shared" si="32"/>
        <v>0.8989349522962975</v>
      </c>
      <c r="AR47" s="1001">
        <f t="shared" si="32"/>
        <v>0.88980608758518898</v>
      </c>
      <c r="AS47" s="1001">
        <f t="shared" si="32"/>
        <v>0.88065001350321381</v>
      </c>
      <c r="AT47" s="1001">
        <f t="shared" si="32"/>
        <v>0.87147777061610299</v>
      </c>
      <c r="AU47" s="1001">
        <f t="shared" si="32"/>
        <v>0.86231329634060216</v>
      </c>
      <c r="AV47" s="1001">
        <f t="shared" si="32"/>
        <v>0.85317118098048894</v>
      </c>
      <c r="AW47" s="1001">
        <f t="shared" si="32"/>
        <v>0.8441246663869606</v>
      </c>
      <c r="AX47" s="1001">
        <f t="shared" si="32"/>
        <v>0.83497524500177178</v>
      </c>
      <c r="AY47" s="1001">
        <f t="shared" si="32"/>
        <v>0.82582458841448059</v>
      </c>
      <c r="AZ47" s="1001">
        <f t="shared" si="32"/>
        <v>0.81667731656252585</v>
      </c>
      <c r="BA47" s="1001">
        <f t="shared" si="32"/>
        <v>0.80753669555697627</v>
      </c>
      <c r="BB47" s="1001">
        <f t="shared" si="32"/>
        <v>0.79840368654626914</v>
      </c>
      <c r="BC47" s="1001">
        <f t="shared" si="32"/>
        <v>0.78927632712427354</v>
      </c>
      <c r="BD47" s="1001">
        <f t="shared" si="32"/>
        <v>0.78014989758088049</v>
      </c>
      <c r="BE47" s="1001">
        <f t="shared" si="32"/>
        <v>0.77101854387549551</v>
      </c>
      <c r="BF47" s="1001">
        <f t="shared" si="32"/>
        <v>0.76187931375017115</v>
      </c>
      <c r="BG47" s="1001">
        <f t="shared" si="32"/>
        <v>0.75273281097636513</v>
      </c>
      <c r="BH47" s="1001">
        <f t="shared" si="32"/>
        <v>0.74360142768344772</v>
      </c>
      <c r="BI47" s="1001">
        <f t="shared" si="32"/>
        <v>0.73447043573135318</v>
      </c>
      <c r="BJ47" s="1001">
        <f t="shared" si="32"/>
        <v>0.72533845972969146</v>
      </c>
      <c r="BK47" s="1001">
        <f t="shared" si="32"/>
        <v>0.71620469767905703</v>
      </c>
      <c r="BL47" s="1001">
        <f t="shared" si="32"/>
        <v>0.70706918899555049</v>
      </c>
      <c r="BM47" s="1001">
        <f t="shared" si="32"/>
        <v>0.69793280762764098</v>
      </c>
      <c r="BN47" s="1001">
        <f t="shared" si="32"/>
        <v>0.68879687770342102</v>
      </c>
      <c r="BO47" s="1001">
        <f t="shared" si="32"/>
        <v>0.67966242923104403</v>
      </c>
      <c r="BP47" s="1001">
        <f t="shared" si="32"/>
        <v>0.67052937504011467</v>
      </c>
      <c r="BQ47" s="1001">
        <f t="shared" si="32"/>
        <v>0.66139637878235291</v>
      </c>
      <c r="BR47" s="1001">
        <f t="shared" si="32"/>
        <v>0.65226111252914976</v>
      </c>
      <c r="BS47" s="1001">
        <f t="shared" si="32"/>
        <v>0.64312579970948391</v>
      </c>
      <c r="BT47" s="1001">
        <f t="shared" si="32"/>
        <v>0.63399078491834615</v>
      </c>
      <c r="BU47" s="1001">
        <f t="shared" si="32"/>
        <v>0.62485621301176408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2.6331000000000002</v>
      </c>
      <c r="D48" s="1008">
        <v>2.8045</v>
      </c>
      <c r="E48" s="1008">
        <v>3.1162000000000001</v>
      </c>
      <c r="F48" s="1008">
        <v>3.2389999999999999</v>
      </c>
      <c r="G48" s="1008">
        <v>3.3906999999999998</v>
      </c>
      <c r="H48" s="1015">
        <v>3.9066999999999998</v>
      </c>
      <c r="I48" s="1011">
        <v>3.4845999999999999</v>
      </c>
      <c r="J48" s="1011">
        <v>3.6469999999999998</v>
      </c>
      <c r="K48" s="1011">
        <v>3.7664</v>
      </c>
      <c r="L48" s="1011">
        <v>3.8521000000000001</v>
      </c>
      <c r="M48" s="1011">
        <v>4.05</v>
      </c>
      <c r="N48" s="1011">
        <v>4.0819999999999999</v>
      </c>
      <c r="O48" s="1011">
        <v>4.0453000000000001</v>
      </c>
      <c r="P48" s="1011">
        <v>4.0484</v>
      </c>
      <c r="Q48" s="1011">
        <v>4.1402000000000001</v>
      </c>
      <c r="R48" s="1011">
        <v>4.1428000000000003</v>
      </c>
      <c r="S48" s="1011">
        <v>4.1074000000000002</v>
      </c>
      <c r="T48" s="1011">
        <v>4.0721999999999996</v>
      </c>
      <c r="U48" s="1011">
        <v>4.2667000000000002</v>
      </c>
      <c r="V48" s="1011">
        <v>4.4646999999999997</v>
      </c>
      <c r="W48" s="1011">
        <v>4.6460999999999997</v>
      </c>
      <c r="X48" s="1011">
        <v>4.8216999999999999</v>
      </c>
      <c r="Y48" s="1011">
        <v>5.0071000000000003</v>
      </c>
      <c r="Z48" s="1011">
        <v>5.2122000000000002</v>
      </c>
      <c r="AA48" s="1011">
        <v>5.4062999999999999</v>
      </c>
      <c r="AB48" s="1011">
        <v>5.6048999999999998</v>
      </c>
      <c r="AC48" s="1011">
        <v>5.8308999999999997</v>
      </c>
      <c r="AD48" s="1011">
        <v>6.0385999999999997</v>
      </c>
      <c r="AE48" s="1011">
        <v>6.2497999999999996</v>
      </c>
      <c r="AF48" s="1011">
        <v>6.4687000000000001</v>
      </c>
      <c r="AG48" s="1011">
        <v>6.6801000000000004</v>
      </c>
      <c r="AH48" s="1011">
        <v>6.8787000000000003</v>
      </c>
      <c r="AI48" s="1011">
        <v>7.0667999999999997</v>
      </c>
      <c r="AJ48" s="1011">
        <v>7.2512999999999996</v>
      </c>
      <c r="AK48" s="1011">
        <v>7.3906999999999998</v>
      </c>
      <c r="AL48" s="1011">
        <v>7.5547000000000004</v>
      </c>
      <c r="AM48" s="1001">
        <f t="shared" ref="AM48:BU48" si="33">TREND(AC48:AL48,AC4:AL4,AM4)</f>
        <v>7.807006666666723</v>
      </c>
      <c r="AN48" s="1001">
        <f t="shared" si="33"/>
        <v>7.990696000000014</v>
      </c>
      <c r="AO48" s="1001">
        <f t="shared" si="33"/>
        <v>8.171507288888904</v>
      </c>
      <c r="AP48" s="1001">
        <f t="shared" si="33"/>
        <v>8.3508233599999926</v>
      </c>
      <c r="AQ48" s="1001">
        <f t="shared" si="33"/>
        <v>8.5321253736296399</v>
      </c>
      <c r="AR48" s="1001">
        <f t="shared" si="33"/>
        <v>8.7168466353778058</v>
      </c>
      <c r="AS48" s="1001">
        <f t="shared" si="33"/>
        <v>8.9049480435832606</v>
      </c>
      <c r="AT48" s="1001">
        <f t="shared" si="33"/>
        <v>9.0959069060456272</v>
      </c>
      <c r="AU48" s="1001">
        <f t="shared" si="33"/>
        <v>9.2899061105874807</v>
      </c>
      <c r="AV48" s="1001">
        <f t="shared" si="33"/>
        <v>9.4757045365429917</v>
      </c>
      <c r="AW48" s="1001">
        <f t="shared" si="33"/>
        <v>9.6529419255082303</v>
      </c>
      <c r="AX48" s="1001">
        <f t="shared" si="33"/>
        <v>9.8402890787344859</v>
      </c>
      <c r="AY48" s="1001">
        <f t="shared" si="33"/>
        <v>10.028496564884051</v>
      </c>
      <c r="AZ48" s="1001">
        <f t="shared" si="33"/>
        <v>10.216897183948106</v>
      </c>
      <c r="BA48" s="1001">
        <f t="shared" si="33"/>
        <v>10.404676384534469</v>
      </c>
      <c r="BB48" s="1001">
        <f t="shared" si="33"/>
        <v>10.5915095473934</v>
      </c>
      <c r="BC48" s="1001">
        <f t="shared" si="33"/>
        <v>10.777498244468347</v>
      </c>
      <c r="BD48" s="1001">
        <f t="shared" si="33"/>
        <v>10.963065268427101</v>
      </c>
      <c r="BE48" s="1001">
        <f t="shared" si="33"/>
        <v>11.148944785233596</v>
      </c>
      <c r="BF48" s="1001">
        <f t="shared" si="33"/>
        <v>11.336432005815197</v>
      </c>
      <c r="BG48" s="1001">
        <f t="shared" si="33"/>
        <v>11.524524449907801</v>
      </c>
      <c r="BH48" s="1001">
        <f t="shared" si="33"/>
        <v>11.711068677409912</v>
      </c>
      <c r="BI48" s="1001">
        <f t="shared" si="33"/>
        <v>11.897417668479989</v>
      </c>
      <c r="BJ48" s="1001">
        <f t="shared" si="33"/>
        <v>12.083776279039569</v>
      </c>
      <c r="BK48" s="1001">
        <f t="shared" si="33"/>
        <v>12.270323758667018</v>
      </c>
      <c r="BL48" s="1001">
        <f t="shared" si="33"/>
        <v>12.457106077295805</v>
      </c>
      <c r="BM48" s="1001">
        <f t="shared" si="33"/>
        <v>12.644047008529583</v>
      </c>
      <c r="BN48" s="1001">
        <f t="shared" si="33"/>
        <v>12.830988196149974</v>
      </c>
      <c r="BO48" s="1001">
        <f t="shared" si="33"/>
        <v>13.017753814270179</v>
      </c>
      <c r="BP48" s="1001">
        <f t="shared" si="33"/>
        <v>13.204265355605287</v>
      </c>
      <c r="BQ48" s="1001">
        <f t="shared" si="33"/>
        <v>13.390790837027168</v>
      </c>
      <c r="BR48" s="1001">
        <f t="shared" si="33"/>
        <v>13.577562272789692</v>
      </c>
      <c r="BS48" s="1001">
        <f t="shared" si="33"/>
        <v>13.76436965104989</v>
      </c>
      <c r="BT48" s="1001">
        <f t="shared" si="33"/>
        <v>13.951160138540899</v>
      </c>
      <c r="BU48" s="1001">
        <f t="shared" si="33"/>
        <v>14.137898985006245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.5817999999999999</v>
      </c>
      <c r="D49" s="1008">
        <v>2.7269000000000001</v>
      </c>
      <c r="E49" s="1008">
        <v>2.9460999999999999</v>
      </c>
      <c r="F49" s="1008">
        <v>3.1055000000000001</v>
      </c>
      <c r="G49" s="1008">
        <v>3.1501999999999999</v>
      </c>
      <c r="H49" s="1015">
        <v>3.1091000000000002</v>
      </c>
      <c r="I49" s="1011">
        <v>3.1291000000000002</v>
      </c>
      <c r="J49" s="1011">
        <v>3.3411</v>
      </c>
      <c r="K49" s="1011">
        <v>3.4089999999999998</v>
      </c>
      <c r="L49" s="1011">
        <v>3.5127999999999999</v>
      </c>
      <c r="M49" s="1011">
        <v>3.6135000000000002</v>
      </c>
      <c r="N49" s="1011">
        <v>3.7141999999999999</v>
      </c>
      <c r="O49" s="1011">
        <v>3.7898999999999998</v>
      </c>
      <c r="P49" s="1011">
        <v>3.8940000000000001</v>
      </c>
      <c r="Q49" s="1011">
        <v>4.1490999999999998</v>
      </c>
      <c r="R49" s="1011">
        <v>4.4196</v>
      </c>
      <c r="S49" s="1011">
        <v>4.8407</v>
      </c>
      <c r="T49" s="1011">
        <v>4.8106</v>
      </c>
      <c r="U49" s="1011">
        <v>4.8691000000000004</v>
      </c>
      <c r="V49" s="1011">
        <v>4.9284999999999997</v>
      </c>
      <c r="W49" s="1011">
        <v>5.0034999999999998</v>
      </c>
      <c r="X49" s="1011">
        <v>5.0835999999999997</v>
      </c>
      <c r="Y49" s="1011">
        <v>5.1715</v>
      </c>
      <c r="Z49" s="1011">
        <v>5.2609000000000004</v>
      </c>
      <c r="AA49" s="1011">
        <v>5.3526999999999996</v>
      </c>
      <c r="AB49" s="1011">
        <v>5.4485000000000001</v>
      </c>
      <c r="AC49" s="1011">
        <v>5.5541999999999998</v>
      </c>
      <c r="AD49" s="1011">
        <v>5.6698000000000004</v>
      </c>
      <c r="AE49" s="1011">
        <v>5.7927</v>
      </c>
      <c r="AF49" s="1011">
        <v>5.9238</v>
      </c>
      <c r="AG49" s="1011">
        <v>6.0639000000000003</v>
      </c>
      <c r="AH49" s="1011">
        <v>6.2123999999999997</v>
      </c>
      <c r="AI49" s="1011">
        <v>6.3741000000000003</v>
      </c>
      <c r="AJ49" s="1011">
        <v>6.5549999999999997</v>
      </c>
      <c r="AK49" s="1011">
        <v>6.7554999999999996</v>
      </c>
      <c r="AL49" s="1011">
        <v>6.9865000000000004</v>
      </c>
      <c r="AM49" s="1001">
        <f t="shared" ref="AM49:BU49" si="34">TREND(AC49:AL49,AC4:AL4,AM4)</f>
        <v>7.0488399999999842</v>
      </c>
      <c r="AN49" s="1001">
        <f t="shared" si="34"/>
        <v>7.2236359999999991</v>
      </c>
      <c r="AO49" s="1001">
        <f t="shared" si="34"/>
        <v>7.3995343999999932</v>
      </c>
      <c r="AP49" s="1001">
        <f t="shared" si="34"/>
        <v>7.5749764266666944</v>
      </c>
      <c r="AQ49" s="1001">
        <f t="shared" si="34"/>
        <v>7.7484329706666699</v>
      </c>
      <c r="AR49" s="1001">
        <f t="shared" si="34"/>
        <v>7.9185537038222265</v>
      </c>
      <c r="AS49" s="1001">
        <f t="shared" si="34"/>
        <v>8.0840205321955523</v>
      </c>
      <c r="AT49" s="1001">
        <f t="shared" si="34"/>
        <v>8.2450505116634076</v>
      </c>
      <c r="AU49" s="1001">
        <f t="shared" si="34"/>
        <v>8.4047377807720522</v>
      </c>
      <c r="AV49" s="1001">
        <f t="shared" si="34"/>
        <v>8.5690965900798801</v>
      </c>
      <c r="AW49" s="1001">
        <f t="shared" si="34"/>
        <v>8.7508497377260142</v>
      </c>
      <c r="AX49" s="1001">
        <f t="shared" si="34"/>
        <v>8.9164217050920911</v>
      </c>
      <c r="AY49" s="1001">
        <f t="shared" si="34"/>
        <v>9.08136741022264</v>
      </c>
      <c r="AZ49" s="1001">
        <f t="shared" si="34"/>
        <v>9.2463452570661389</v>
      </c>
      <c r="BA49" s="1001">
        <f t="shared" si="34"/>
        <v>9.4119765824098636</v>
      </c>
      <c r="BB49" s="1001">
        <f t="shared" si="34"/>
        <v>9.5786909275977905</v>
      </c>
      <c r="BC49" s="1001">
        <f t="shared" si="34"/>
        <v>9.7465536322528692</v>
      </c>
      <c r="BD49" s="1001">
        <f t="shared" si="34"/>
        <v>9.9150100914177983</v>
      </c>
      <c r="BE49" s="1001">
        <f t="shared" si="34"/>
        <v>10.082954922102999</v>
      </c>
      <c r="BF49" s="1001">
        <f t="shared" si="34"/>
        <v>10.249330318174259</v>
      </c>
      <c r="BG49" s="1001">
        <f t="shared" si="34"/>
        <v>10.414203745734085</v>
      </c>
      <c r="BH49" s="1001">
        <f t="shared" si="34"/>
        <v>10.581478468483795</v>
      </c>
      <c r="BI49" s="1001">
        <f t="shared" si="34"/>
        <v>10.748925337763865</v>
      </c>
      <c r="BJ49" s="1001">
        <f t="shared" si="34"/>
        <v>10.916332691897935</v>
      </c>
      <c r="BK49" s="1001">
        <f t="shared" si="34"/>
        <v>11.083526551674481</v>
      </c>
      <c r="BL49" s="1001">
        <f t="shared" si="34"/>
        <v>11.250433813131224</v>
      </c>
      <c r="BM49" s="1001">
        <f t="shared" si="34"/>
        <v>11.417124473269837</v>
      </c>
      <c r="BN49" s="1001">
        <f t="shared" si="34"/>
        <v>11.583805259669646</v>
      </c>
      <c r="BO49" s="1001">
        <f t="shared" si="34"/>
        <v>11.750708693672209</v>
      </c>
      <c r="BP49" s="1001">
        <f t="shared" si="34"/>
        <v>11.917905778241789</v>
      </c>
      <c r="BQ49" s="1001">
        <f t="shared" si="34"/>
        <v>12.085164884153528</v>
      </c>
      <c r="BR49" s="1001">
        <f t="shared" si="34"/>
        <v>12.252055515774771</v>
      </c>
      <c r="BS49" s="1001">
        <f t="shared" si="34"/>
        <v>12.4189115835498</v>
      </c>
      <c r="BT49" s="1001">
        <f t="shared" si="34"/>
        <v>12.585790773756798</v>
      </c>
      <c r="BU49" s="1001">
        <f t="shared" si="34"/>
        <v>12.752731184763263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.40060000000000001</v>
      </c>
      <c r="D50" s="1008">
        <v>0.4012</v>
      </c>
      <c r="E50" s="1008">
        <v>0.40489999999999998</v>
      </c>
      <c r="F50" s="1008">
        <v>0.40629999999999999</v>
      </c>
      <c r="G50" s="1008">
        <v>0.42149999999999999</v>
      </c>
      <c r="H50" s="1015">
        <v>0.42120000000000002</v>
      </c>
      <c r="I50" s="1011">
        <v>0.43940000000000001</v>
      </c>
      <c r="J50" s="1011">
        <v>0.43840000000000001</v>
      </c>
      <c r="K50" s="1011">
        <v>0.45960000000000001</v>
      </c>
      <c r="L50" s="1011">
        <v>0.45960000000000001</v>
      </c>
      <c r="M50" s="1011">
        <v>0.50209999999999999</v>
      </c>
      <c r="N50" s="1011">
        <v>0.5262</v>
      </c>
      <c r="O50" s="1011">
        <v>0.5504</v>
      </c>
      <c r="P50" s="1011">
        <v>0.5746</v>
      </c>
      <c r="Q50" s="1011">
        <v>0.5988</v>
      </c>
      <c r="R50" s="1011">
        <v>0.62290000000000001</v>
      </c>
      <c r="S50" s="1011">
        <v>0.68640000000000001</v>
      </c>
      <c r="T50" s="1011">
        <v>0.74980000000000002</v>
      </c>
      <c r="U50" s="1011">
        <v>0.81330000000000002</v>
      </c>
      <c r="V50" s="1011">
        <v>0.87680000000000002</v>
      </c>
      <c r="W50" s="1011">
        <v>0.94020000000000004</v>
      </c>
      <c r="X50" s="1011">
        <v>0.93730000000000002</v>
      </c>
      <c r="Y50" s="1011">
        <v>0.93440000000000001</v>
      </c>
      <c r="Z50" s="1011">
        <v>0.93149999999999999</v>
      </c>
      <c r="AA50" s="1011">
        <v>0.92859999999999998</v>
      </c>
      <c r="AB50" s="1011">
        <v>0.92569999999999997</v>
      </c>
      <c r="AC50" s="1011">
        <v>0.92679999999999996</v>
      </c>
      <c r="AD50" s="1011">
        <v>0.92800000000000005</v>
      </c>
      <c r="AE50" s="1011">
        <v>0.92910000000000004</v>
      </c>
      <c r="AF50" s="1011">
        <v>0.93020000000000003</v>
      </c>
      <c r="AG50" s="1011">
        <v>0.93140000000000001</v>
      </c>
      <c r="AH50" s="1011">
        <v>0.94269999999999998</v>
      </c>
      <c r="AI50" s="1011">
        <v>0.95409999999999995</v>
      </c>
      <c r="AJ50" s="1011">
        <v>0.96550000000000002</v>
      </c>
      <c r="AK50" s="1011">
        <v>0.9768</v>
      </c>
      <c r="AL50" s="1011">
        <v>0.98819999999999997</v>
      </c>
      <c r="AM50" s="1001">
        <f t="shared" ref="AM50:BU50" si="35">TREND(AC50:AL50,AC4:AL4,AM4)</f>
        <v>0.98592000000000191</v>
      </c>
      <c r="AN50" s="1001">
        <f t="shared" si="35"/>
        <v>0.99591466666666761</v>
      </c>
      <c r="AO50" s="1001">
        <f t="shared" si="35"/>
        <v>1.0062858666666692</v>
      </c>
      <c r="AP50" s="1001">
        <f t="shared" si="35"/>
        <v>1.0165712355555563</v>
      </c>
      <c r="AQ50" s="1001">
        <f t="shared" si="35"/>
        <v>1.0261183608888871</v>
      </c>
      <c r="AR50" s="1001">
        <f t="shared" si="35"/>
        <v>1.0340462539851814</v>
      </c>
      <c r="AS50" s="1001">
        <f t="shared" si="35"/>
        <v>1.0418440802607414</v>
      </c>
      <c r="AT50" s="1001">
        <f t="shared" si="35"/>
        <v>1.0497112867808376</v>
      </c>
      <c r="AU50" s="1001">
        <f t="shared" si="35"/>
        <v>1.0579157705582602</v>
      </c>
      <c r="AV50" s="1001">
        <f t="shared" si="35"/>
        <v>1.066801295394594</v>
      </c>
      <c r="AW50" s="1001">
        <f t="shared" si="35"/>
        <v>1.0768733121282459</v>
      </c>
      <c r="AX50" s="1001">
        <f t="shared" si="35"/>
        <v>1.0851260491957184</v>
      </c>
      <c r="AY50" s="1001">
        <f t="shared" si="35"/>
        <v>1.093281571392744</v>
      </c>
      <c r="AZ50" s="1001">
        <f t="shared" si="35"/>
        <v>1.1015175302999722</v>
      </c>
      <c r="BA50" s="1001">
        <f t="shared" si="35"/>
        <v>1.1099909241587227</v>
      </c>
      <c r="BB50" s="1001">
        <f t="shared" si="35"/>
        <v>1.1187364893335712</v>
      </c>
      <c r="BC50" s="1001">
        <f t="shared" si="35"/>
        <v>1.127502881186043</v>
      </c>
      <c r="BD50" s="1001">
        <f t="shared" si="35"/>
        <v>1.1362092344297672</v>
      </c>
      <c r="BE50" s="1001">
        <f t="shared" si="35"/>
        <v>1.1447854639813144</v>
      </c>
      <c r="BF50" s="1001">
        <f t="shared" si="35"/>
        <v>1.1532135178508689</v>
      </c>
      <c r="BG50" s="1001">
        <f t="shared" si="35"/>
        <v>1.1615909536630618</v>
      </c>
      <c r="BH50" s="1001">
        <f t="shared" si="35"/>
        <v>1.1702444200986903</v>
      </c>
      <c r="BI50" s="1001">
        <f t="shared" si="35"/>
        <v>1.1789121602242396</v>
      </c>
      <c r="BJ50" s="1001">
        <f t="shared" si="35"/>
        <v>1.1875472442590116</v>
      </c>
      <c r="BK50" s="1001">
        <f t="shared" si="35"/>
        <v>1.1961239116941975</v>
      </c>
      <c r="BL50" s="1001">
        <f t="shared" si="35"/>
        <v>1.2046555035351787</v>
      </c>
      <c r="BM50" s="1001">
        <f t="shared" si="35"/>
        <v>1.2131896836568217</v>
      </c>
      <c r="BN50" s="1001">
        <f t="shared" si="35"/>
        <v>1.2217473060409993</v>
      </c>
      <c r="BO50" s="1001">
        <f t="shared" si="35"/>
        <v>1.2303372180791285</v>
      </c>
      <c r="BP50" s="1001">
        <f t="shared" si="35"/>
        <v>1.2389475513721742</v>
      </c>
      <c r="BQ50" s="1001">
        <f t="shared" si="35"/>
        <v>1.2475460487411283</v>
      </c>
      <c r="BR50" s="1001">
        <f t="shared" si="35"/>
        <v>1.2561023257061592</v>
      </c>
      <c r="BS50" s="1001">
        <f t="shared" si="35"/>
        <v>1.2646583648348368</v>
      </c>
      <c r="BT50" s="1001">
        <f t="shared" si="35"/>
        <v>1.2732243566079688</v>
      </c>
      <c r="BU50" s="1001">
        <f t="shared" si="35"/>
        <v>1.2818030205255795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1.39</v>
      </c>
      <c r="D51" s="1008">
        <v>1.4581999999999999</v>
      </c>
      <c r="E51" s="1008">
        <v>1.4942</v>
      </c>
      <c r="F51" s="1008">
        <v>1.5743</v>
      </c>
      <c r="G51" s="1008">
        <v>1.6121000000000001</v>
      </c>
      <c r="H51" s="1015">
        <v>1.7189000000000001</v>
      </c>
      <c r="I51" s="1011">
        <v>1.8692</v>
      </c>
      <c r="J51" s="1011">
        <v>2.016</v>
      </c>
      <c r="K51" s="1011">
        <v>2.1724999999999999</v>
      </c>
      <c r="L51" s="1011">
        <v>2.1667999999999998</v>
      </c>
      <c r="M51" s="1011">
        <v>2.3351000000000002</v>
      </c>
      <c r="N51" s="1011">
        <v>2.5891000000000002</v>
      </c>
      <c r="O51" s="1011">
        <v>2.8855</v>
      </c>
      <c r="P51" s="1011">
        <v>3.2292999999999998</v>
      </c>
      <c r="Q51" s="1011">
        <v>3.2947000000000002</v>
      </c>
      <c r="R51" s="1011">
        <v>3.4538000000000002</v>
      </c>
      <c r="S51" s="1011">
        <v>3.5179999999999998</v>
      </c>
      <c r="T51" s="1011">
        <v>4.1883999999999997</v>
      </c>
      <c r="U51" s="1011">
        <v>4.2908999999999997</v>
      </c>
      <c r="V51" s="1011">
        <v>4.3761000000000001</v>
      </c>
      <c r="W51" s="1011">
        <v>4.4614000000000003</v>
      </c>
      <c r="X51" s="1011">
        <v>4.6369999999999996</v>
      </c>
      <c r="Y51" s="1011">
        <v>4.8127000000000004</v>
      </c>
      <c r="Z51" s="1011">
        <v>4.9882999999999997</v>
      </c>
      <c r="AA51" s="1011">
        <v>5.1639999999999997</v>
      </c>
      <c r="AB51" s="1011">
        <v>5.3395999999999999</v>
      </c>
      <c r="AC51" s="1011">
        <v>5.4954000000000001</v>
      </c>
      <c r="AD51" s="1011">
        <v>5.6463999999999999</v>
      </c>
      <c r="AE51" s="1011">
        <v>5.8021000000000003</v>
      </c>
      <c r="AF51" s="1011">
        <v>5.9649000000000001</v>
      </c>
      <c r="AG51" s="1011">
        <v>6.1279000000000003</v>
      </c>
      <c r="AH51" s="1011">
        <v>6.2914000000000003</v>
      </c>
      <c r="AI51" s="1011">
        <v>6.4553000000000003</v>
      </c>
      <c r="AJ51" s="1011">
        <v>6.6254</v>
      </c>
      <c r="AK51" s="1011">
        <v>6.7815000000000003</v>
      </c>
      <c r="AL51" s="1011">
        <v>6.9625000000000004</v>
      </c>
      <c r="AM51" s="1001">
        <f t="shared" ref="AM51:BU51" si="36">TREND(AC51:AL51,AC4:AL4,AM4)</f>
        <v>7.1119733333333102</v>
      </c>
      <c r="AN51" s="1001">
        <f t="shared" si="36"/>
        <v>7.2786826666666684</v>
      </c>
      <c r="AO51" s="1001">
        <f t="shared" si="36"/>
        <v>7.4445708444444563</v>
      </c>
      <c r="AP51" s="1001">
        <f t="shared" si="36"/>
        <v>7.6095154488888852</v>
      </c>
      <c r="AQ51" s="1001">
        <f t="shared" si="36"/>
        <v>7.77435317214821</v>
      </c>
      <c r="AR51" s="1001">
        <f t="shared" si="36"/>
        <v>7.9389516214519062</v>
      </c>
      <c r="AS51" s="1001">
        <f t="shared" si="36"/>
        <v>8.103225905667216</v>
      </c>
      <c r="AT51" s="1001">
        <f t="shared" si="36"/>
        <v>8.2670797954718864</v>
      </c>
      <c r="AU51" s="1001">
        <f t="shared" si="36"/>
        <v>8.431973514153924</v>
      </c>
      <c r="AV51" s="1001">
        <f t="shared" si="36"/>
        <v>8.5950060672772679</v>
      </c>
      <c r="AW51" s="1001">
        <f t="shared" si="36"/>
        <v>8.7614867407064025</v>
      </c>
      <c r="AX51" s="1001">
        <f t="shared" si="36"/>
        <v>8.9255855012443135</v>
      </c>
      <c r="AY51" s="1001">
        <f t="shared" si="36"/>
        <v>9.0898120277280441</v>
      </c>
      <c r="AZ51" s="1001">
        <f t="shared" si="36"/>
        <v>9.2541724899074893</v>
      </c>
      <c r="BA51" s="1001">
        <f t="shared" si="36"/>
        <v>9.4185796192582529</v>
      </c>
      <c r="BB51" s="1001">
        <f t="shared" si="36"/>
        <v>9.5830625238173752</v>
      </c>
      <c r="BC51" s="1001">
        <f t="shared" si="36"/>
        <v>9.7476164135404133</v>
      </c>
      <c r="BD51" s="1001">
        <f t="shared" si="36"/>
        <v>9.9121909414523088</v>
      </c>
      <c r="BE51" s="1001">
        <f t="shared" si="36"/>
        <v>10.076663617285419</v>
      </c>
      <c r="BF51" s="1001">
        <f t="shared" si="36"/>
        <v>10.241222945368179</v>
      </c>
      <c r="BG51" s="1001">
        <f t="shared" si="36"/>
        <v>10.405435345308263</v>
      </c>
      <c r="BH51" s="1001">
        <f t="shared" si="36"/>
        <v>10.569979759599391</v>
      </c>
      <c r="BI51" s="1001">
        <f t="shared" si="36"/>
        <v>10.73450503544359</v>
      </c>
      <c r="BJ51" s="1001">
        <f t="shared" si="36"/>
        <v>10.899007878130931</v>
      </c>
      <c r="BK51" s="1001">
        <f t="shared" si="36"/>
        <v>11.063495113959846</v>
      </c>
      <c r="BL51" s="1001">
        <f t="shared" si="36"/>
        <v>11.227963452732354</v>
      </c>
      <c r="BM51" s="1001">
        <f t="shared" si="36"/>
        <v>11.392420201916195</v>
      </c>
      <c r="BN51" s="1001">
        <f t="shared" si="36"/>
        <v>11.556880626105453</v>
      </c>
      <c r="BO51" s="1001">
        <f t="shared" si="36"/>
        <v>11.721358174855141</v>
      </c>
      <c r="BP51" s="1001">
        <f t="shared" si="36"/>
        <v>11.885840144350027</v>
      </c>
      <c r="BQ51" s="1001">
        <f t="shared" si="36"/>
        <v>12.050351085293585</v>
      </c>
      <c r="BR51" s="1001">
        <f t="shared" si="36"/>
        <v>12.214815229333169</v>
      </c>
      <c r="BS51" s="1001">
        <f t="shared" si="36"/>
        <v>12.379282492133825</v>
      </c>
      <c r="BT51" s="1001">
        <f t="shared" si="36"/>
        <v>12.543754368964244</v>
      </c>
      <c r="BU51" s="1001">
        <f t="shared" si="36"/>
        <v>12.708230590797484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8.0719999999999992</v>
      </c>
      <c r="D52" s="1009">
        <v>8.5474999999999994</v>
      </c>
      <c r="E52" s="1009">
        <v>9.0642999999999994</v>
      </c>
      <c r="F52" s="1009">
        <v>9.4629999999999992</v>
      </c>
      <c r="G52" s="1009">
        <v>9.6518999999999995</v>
      </c>
      <c r="H52" s="1016">
        <v>10.287800000000001</v>
      </c>
      <c r="I52" s="1012">
        <v>10.190799999999999</v>
      </c>
      <c r="J52" s="1012">
        <v>10.6038</v>
      </c>
      <c r="K52" s="1012">
        <v>10.972799999999999</v>
      </c>
      <c r="L52" s="1012">
        <v>11.1998</v>
      </c>
      <c r="M52" s="1012">
        <v>11.6975</v>
      </c>
      <c r="N52" s="1012">
        <v>12.097</v>
      </c>
      <c r="O52" s="1012">
        <v>12.4453</v>
      </c>
      <c r="P52" s="1012">
        <v>12.9093</v>
      </c>
      <c r="Q52" s="1012">
        <v>13.3346</v>
      </c>
      <c r="R52" s="1012">
        <v>13.78</v>
      </c>
      <c r="S52" s="1012">
        <v>14.282400000000001</v>
      </c>
      <c r="T52" s="1012">
        <v>14.940300000000001</v>
      </c>
      <c r="U52" s="1012">
        <v>15.3485</v>
      </c>
      <c r="V52" s="1012">
        <v>15.744199999999999</v>
      </c>
      <c r="W52" s="1012">
        <v>16.1387</v>
      </c>
      <c r="X52" s="1012">
        <v>16.556999999999999</v>
      </c>
      <c r="Y52" s="1012">
        <v>16.992999999999999</v>
      </c>
      <c r="Z52" s="1012">
        <v>17.450199999999999</v>
      </c>
      <c r="AA52" s="1012">
        <v>17.899000000000001</v>
      </c>
      <c r="AB52" s="1012">
        <v>18.356400000000001</v>
      </c>
      <c r="AC52" s="1012">
        <v>18.8353</v>
      </c>
      <c r="AD52" s="1012">
        <v>19.301100000000002</v>
      </c>
      <c r="AE52" s="1012">
        <v>19.782599999999999</v>
      </c>
      <c r="AF52" s="1012">
        <v>20.287099999999999</v>
      </c>
      <c r="AG52" s="1012">
        <v>20.793399999999998</v>
      </c>
      <c r="AH52" s="1012">
        <v>21.3062</v>
      </c>
      <c r="AI52" s="1012">
        <v>21.822199999999999</v>
      </c>
      <c r="AJ52" s="1012">
        <v>22.36</v>
      </c>
      <c r="AK52" s="1012">
        <v>22.8584</v>
      </c>
      <c r="AL52" s="1012">
        <v>23.436800000000002</v>
      </c>
      <c r="AM52" s="1003">
        <f t="shared" ref="AM52:BU52" si="37">SUM(AM47:AM51)</f>
        <v>23.888966666666683</v>
      </c>
      <c r="AN52" s="1003">
        <f t="shared" si="37"/>
        <v>24.415100000000017</v>
      </c>
      <c r="AO52" s="1003">
        <f t="shared" si="37"/>
        <v>24.939008888888914</v>
      </c>
      <c r="AP52" s="1003">
        <f t="shared" si="37"/>
        <v>25.459921333333355</v>
      </c>
      <c r="AQ52" s="1003">
        <f t="shared" si="37"/>
        <v>25.979964829629704</v>
      </c>
      <c r="AR52" s="1003">
        <f t="shared" si="37"/>
        <v>26.498204302222309</v>
      </c>
      <c r="AS52" s="1003">
        <f t="shared" si="37"/>
        <v>27.014688575209984</v>
      </c>
      <c r="AT52" s="1003">
        <f t="shared" si="37"/>
        <v>27.529226270577862</v>
      </c>
      <c r="AU52" s="1003">
        <f t="shared" si="37"/>
        <v>28.046846472412319</v>
      </c>
      <c r="AV52" s="1003">
        <f t="shared" si="37"/>
        <v>28.559779670275223</v>
      </c>
      <c r="AW52" s="1003">
        <f t="shared" si="37"/>
        <v>29.086276382455853</v>
      </c>
      <c r="AX52" s="1003">
        <f t="shared" si="37"/>
        <v>29.602397579268381</v>
      </c>
      <c r="AY52" s="1003">
        <f t="shared" si="37"/>
        <v>30.11878216264196</v>
      </c>
      <c r="AZ52" s="1003">
        <f t="shared" si="37"/>
        <v>30.635609777784232</v>
      </c>
      <c r="BA52" s="1003">
        <f t="shared" si="37"/>
        <v>31.152760205918284</v>
      </c>
      <c r="BB52" s="1003">
        <f t="shared" si="37"/>
        <v>31.670403174688406</v>
      </c>
      <c r="BC52" s="1003">
        <f t="shared" si="37"/>
        <v>32.188447498571946</v>
      </c>
      <c r="BD52" s="1003">
        <f t="shared" si="37"/>
        <v>32.706625433307856</v>
      </c>
      <c r="BE52" s="1003">
        <f t="shared" si="37"/>
        <v>33.22436733247882</v>
      </c>
      <c r="BF52" s="1003">
        <f t="shared" si="37"/>
        <v>33.742078100958679</v>
      </c>
      <c r="BG52" s="1003">
        <f t="shared" si="37"/>
        <v>34.258487305589576</v>
      </c>
      <c r="BH52" s="1003">
        <f t="shared" si="37"/>
        <v>34.77637275327524</v>
      </c>
      <c r="BI52" s="1003">
        <f t="shared" si="37"/>
        <v>35.294230637643039</v>
      </c>
      <c r="BJ52" s="1003">
        <f t="shared" si="37"/>
        <v>35.812002553057141</v>
      </c>
      <c r="BK52" s="1003">
        <f t="shared" si="37"/>
        <v>36.3296740336746</v>
      </c>
      <c r="BL52" s="1003">
        <f t="shared" si="37"/>
        <v>36.847228035690108</v>
      </c>
      <c r="BM52" s="1003">
        <f t="shared" si="37"/>
        <v>37.364714175000074</v>
      </c>
      <c r="BN52" s="1003">
        <f t="shared" si="37"/>
        <v>37.882218265669493</v>
      </c>
      <c r="BO52" s="1003">
        <f t="shared" si="37"/>
        <v>38.399820330107701</v>
      </c>
      <c r="BP52" s="1003">
        <f t="shared" si="37"/>
        <v>38.917488204609391</v>
      </c>
      <c r="BQ52" s="1003">
        <f t="shared" si="37"/>
        <v>39.435249233997766</v>
      </c>
      <c r="BR52" s="1003">
        <f t="shared" si="37"/>
        <v>39.952796456132944</v>
      </c>
      <c r="BS52" s="1003">
        <f t="shared" si="37"/>
        <v>40.470347891277839</v>
      </c>
      <c r="BT52" s="1003">
        <f t="shared" si="37"/>
        <v>40.987920422788257</v>
      </c>
      <c r="BU52" s="1003">
        <f t="shared" si="37"/>
        <v>41.505519994104333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12.8942</v>
      </c>
      <c r="D55" s="1008">
        <v>12.9529</v>
      </c>
      <c r="E55" s="1008">
        <v>13.041399999999999</v>
      </c>
      <c r="F55" s="1008">
        <v>13.428699999999999</v>
      </c>
      <c r="G55" s="1008">
        <v>14.030099999999999</v>
      </c>
      <c r="H55" s="1015">
        <v>15.33</v>
      </c>
      <c r="I55" s="1011">
        <v>15.6195</v>
      </c>
      <c r="J55" s="1011">
        <v>16.044799999999999</v>
      </c>
      <c r="K55" s="1011">
        <v>16.203099999999999</v>
      </c>
      <c r="L55" s="1011">
        <v>16.582699999999999</v>
      </c>
      <c r="M55" s="1011">
        <v>16.8139</v>
      </c>
      <c r="N55" s="1011">
        <v>17.273599999999998</v>
      </c>
      <c r="O55" s="1011">
        <v>17.742699999999999</v>
      </c>
      <c r="P55" s="1011">
        <v>18.066700000000001</v>
      </c>
      <c r="Q55" s="1011">
        <v>18.638300000000001</v>
      </c>
      <c r="R55" s="1011">
        <v>19.395700000000001</v>
      </c>
      <c r="S55" s="1011">
        <v>19.7348</v>
      </c>
      <c r="T55" s="1011">
        <v>20.116599999999998</v>
      </c>
      <c r="U55" s="1011">
        <v>20.513200000000001</v>
      </c>
      <c r="V55" s="1011">
        <v>20.903600000000001</v>
      </c>
      <c r="W55" s="1011">
        <v>21.349299999999999</v>
      </c>
      <c r="X55" s="1011">
        <v>21.764199999999999</v>
      </c>
      <c r="Y55" s="1011">
        <v>22.177399999999999</v>
      </c>
      <c r="Z55" s="1011">
        <v>22.6173</v>
      </c>
      <c r="AA55" s="1011">
        <v>23.0626</v>
      </c>
      <c r="AB55" s="1011">
        <v>23.509899999999998</v>
      </c>
      <c r="AC55" s="1011">
        <v>23.9968</v>
      </c>
      <c r="AD55" s="1011">
        <v>24.514399999999998</v>
      </c>
      <c r="AE55" s="1011">
        <v>25.037199999999999</v>
      </c>
      <c r="AF55" s="1011">
        <v>25.596299999999999</v>
      </c>
      <c r="AG55" s="1011">
        <v>26.179200000000002</v>
      </c>
      <c r="AH55" s="1011">
        <v>26.785399999999999</v>
      </c>
      <c r="AI55" s="1011">
        <v>27.4072</v>
      </c>
      <c r="AJ55" s="1011">
        <v>28.041</v>
      </c>
      <c r="AK55" s="1011">
        <v>28.6892</v>
      </c>
      <c r="AL55" s="1011">
        <v>29.32</v>
      </c>
      <c r="AM55" s="1001">
        <f t="shared" ref="AM55:BU55" si="38">TREND(AC55:AL55,AC4:AL4,AM4)</f>
        <v>29.829680000000053</v>
      </c>
      <c r="AN55" s="1001">
        <f t="shared" si="38"/>
        <v>30.456251999999949</v>
      </c>
      <c r="AO55" s="1001">
        <f t="shared" si="38"/>
        <v>31.082620800000086</v>
      </c>
      <c r="AP55" s="1001">
        <f t="shared" si="38"/>
        <v>31.702826986666651</v>
      </c>
      <c r="AQ55" s="1001">
        <f t="shared" si="38"/>
        <v>32.317180928000198</v>
      </c>
      <c r="AR55" s="1001">
        <f t="shared" si="38"/>
        <v>32.925614646755776</v>
      </c>
      <c r="AS55" s="1001">
        <f t="shared" si="38"/>
        <v>33.529876457813543</v>
      </c>
      <c r="AT55" s="1001">
        <f t="shared" si="38"/>
        <v>34.132308683510701</v>
      </c>
      <c r="AU55" s="1001">
        <f t="shared" si="38"/>
        <v>34.736548702299388</v>
      </c>
      <c r="AV55" s="1001">
        <f t="shared" si="38"/>
        <v>35.349250816369249</v>
      </c>
      <c r="AW55" s="1001">
        <f t="shared" si="38"/>
        <v>35.972090529247225</v>
      </c>
      <c r="AX55" s="1001">
        <f t="shared" si="38"/>
        <v>36.578030739518454</v>
      </c>
      <c r="AY55" s="1001">
        <f t="shared" si="38"/>
        <v>37.183938865281789</v>
      </c>
      <c r="AZ55" s="1001">
        <f t="shared" si="38"/>
        <v>37.791123338715352</v>
      </c>
      <c r="BA55" s="1001">
        <f t="shared" si="38"/>
        <v>38.399815380282007</v>
      </c>
      <c r="BB55" s="1001">
        <f t="shared" si="38"/>
        <v>39.009925532694069</v>
      </c>
      <c r="BC55" s="1001">
        <f t="shared" si="38"/>
        <v>39.620819774253505</v>
      </c>
      <c r="BD55" s="1001">
        <f t="shared" si="38"/>
        <v>40.231587469656461</v>
      </c>
      <c r="BE55" s="1001">
        <f t="shared" si="38"/>
        <v>40.841247948977298</v>
      </c>
      <c r="BF55" s="1001">
        <f t="shared" si="38"/>
        <v>41.449284705960054</v>
      </c>
      <c r="BG55" s="1001">
        <f t="shared" si="38"/>
        <v>42.056943446376181</v>
      </c>
      <c r="BH55" s="1001">
        <f t="shared" si="38"/>
        <v>42.667087347086863</v>
      </c>
      <c r="BI55" s="1001">
        <f t="shared" si="38"/>
        <v>43.2772160030122</v>
      </c>
      <c r="BJ55" s="1001">
        <f t="shared" si="38"/>
        <v>43.88703451434003</v>
      </c>
      <c r="BK55" s="1001">
        <f t="shared" si="38"/>
        <v>44.496477813932415</v>
      </c>
      <c r="BL55" s="1001">
        <f t="shared" si="38"/>
        <v>45.105622232738142</v>
      </c>
      <c r="BM55" s="1001">
        <f t="shared" si="38"/>
        <v>45.714676297465985</v>
      </c>
      <c r="BN55" s="1001">
        <f t="shared" si="38"/>
        <v>46.323877339164255</v>
      </c>
      <c r="BO55" s="1001">
        <f t="shared" si="38"/>
        <v>46.93337308143532</v>
      </c>
      <c r="BP55" s="1001">
        <f t="shared" si="38"/>
        <v>47.543090590466591</v>
      </c>
      <c r="BQ55" s="1001">
        <f t="shared" si="38"/>
        <v>48.152696562808387</v>
      </c>
      <c r="BR55" s="1001">
        <f t="shared" si="38"/>
        <v>48.761933529230646</v>
      </c>
      <c r="BS55" s="1001">
        <f t="shared" si="38"/>
        <v>49.37118678131651</v>
      </c>
      <c r="BT55" s="1001">
        <f t="shared" si="38"/>
        <v>49.980519230339723</v>
      </c>
      <c r="BU55" s="1001">
        <f t="shared" si="38"/>
        <v>50.589938210106766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5.5754000000000001</v>
      </c>
      <c r="D56" s="1008">
        <v>6.2252999999999998</v>
      </c>
      <c r="E56" s="1008">
        <v>6.7758000000000003</v>
      </c>
      <c r="F56" s="1008">
        <v>7.1592000000000002</v>
      </c>
      <c r="G56" s="1008">
        <v>7.3437999999999999</v>
      </c>
      <c r="H56" s="1015">
        <v>7.9139999999999997</v>
      </c>
      <c r="I56" s="1011">
        <v>7.8186999999999998</v>
      </c>
      <c r="J56" s="1011">
        <v>8.0347000000000008</v>
      </c>
      <c r="K56" s="1011">
        <v>8.2097999999999995</v>
      </c>
      <c r="L56" s="1011">
        <v>8.3879000000000001</v>
      </c>
      <c r="M56" s="1011">
        <v>8.7306000000000008</v>
      </c>
      <c r="N56" s="1011">
        <v>8.9090000000000007</v>
      </c>
      <c r="O56" s="1011">
        <v>8.9210999999999991</v>
      </c>
      <c r="P56" s="1011">
        <v>9.0576000000000008</v>
      </c>
      <c r="Q56" s="1011">
        <v>9.3317999999999994</v>
      </c>
      <c r="R56" s="1011">
        <v>9.4921000000000006</v>
      </c>
      <c r="S56" s="1011">
        <v>9.6448999999999998</v>
      </c>
      <c r="T56" s="1011">
        <v>9.8053000000000008</v>
      </c>
      <c r="U56" s="1011">
        <v>10.190099999999999</v>
      </c>
      <c r="V56" s="1011">
        <v>10.570399999999999</v>
      </c>
      <c r="W56" s="1011">
        <v>10.9259</v>
      </c>
      <c r="X56" s="1011">
        <v>11.2827</v>
      </c>
      <c r="Y56" s="1011">
        <v>11.6609</v>
      </c>
      <c r="Z56" s="1011">
        <v>12.0661</v>
      </c>
      <c r="AA56" s="1011">
        <v>12.4588</v>
      </c>
      <c r="AB56" s="1011">
        <v>12.850099999999999</v>
      </c>
      <c r="AC56" s="1011">
        <v>13.2782</v>
      </c>
      <c r="AD56" s="1011">
        <v>13.7059</v>
      </c>
      <c r="AE56" s="1011">
        <v>14.1395</v>
      </c>
      <c r="AF56" s="1011">
        <v>14.610300000000001</v>
      </c>
      <c r="AG56" s="1011">
        <v>15.085000000000001</v>
      </c>
      <c r="AH56" s="1011">
        <v>15.550800000000001</v>
      </c>
      <c r="AI56" s="1011">
        <v>16.021999999999998</v>
      </c>
      <c r="AJ56" s="1011">
        <v>16.5139</v>
      </c>
      <c r="AK56" s="1011">
        <v>16.925000000000001</v>
      </c>
      <c r="AL56" s="1011">
        <v>17.390599999999999</v>
      </c>
      <c r="AM56" s="1001">
        <f t="shared" ref="AM56:BU56" si="39">TREND(AC56:AL56,AC4:AL4,AM4)</f>
        <v>17.859393333333401</v>
      </c>
      <c r="AN56" s="1001">
        <f t="shared" si="39"/>
        <v>18.32925733333343</v>
      </c>
      <c r="AO56" s="1001">
        <f t="shared" si="39"/>
        <v>18.795707377777831</v>
      </c>
      <c r="AP56" s="1001">
        <f t="shared" si="39"/>
        <v>19.256140284444427</v>
      </c>
      <c r="AQ56" s="1001">
        <f t="shared" si="39"/>
        <v>19.715879195259163</v>
      </c>
      <c r="AR56" s="1001">
        <f t="shared" si="39"/>
        <v>20.176377651437065</v>
      </c>
      <c r="AS56" s="1001">
        <f t="shared" si="39"/>
        <v>20.636563543735292</v>
      </c>
      <c r="AT56" s="1001">
        <f t="shared" si="39"/>
        <v>21.098105282856977</v>
      </c>
      <c r="AU56" s="1001">
        <f t="shared" si="39"/>
        <v>21.567799481378415</v>
      </c>
      <c r="AV56" s="1001">
        <f t="shared" si="39"/>
        <v>22.029384340451315</v>
      </c>
      <c r="AW56" s="1001">
        <f t="shared" si="39"/>
        <v>22.490243177728189</v>
      </c>
      <c r="AX56" s="1001">
        <f t="shared" si="39"/>
        <v>22.951204816107747</v>
      </c>
      <c r="AY56" s="1001">
        <f t="shared" si="39"/>
        <v>23.413124853546378</v>
      </c>
      <c r="AZ56" s="1001">
        <f t="shared" si="39"/>
        <v>23.876069752293915</v>
      </c>
      <c r="BA56" s="1001">
        <f t="shared" si="39"/>
        <v>24.339146887267134</v>
      </c>
      <c r="BB56" s="1001">
        <f t="shared" si="39"/>
        <v>24.802056621256725</v>
      </c>
      <c r="BC56" s="1001">
        <f t="shared" si="39"/>
        <v>25.264711991022409</v>
      </c>
      <c r="BD56" s="1001">
        <f t="shared" si="39"/>
        <v>25.726767148652698</v>
      </c>
      <c r="BE56" s="1001">
        <f t="shared" si="39"/>
        <v>26.188178936614918</v>
      </c>
      <c r="BF56" s="1001">
        <f t="shared" si="39"/>
        <v>26.650829768314907</v>
      </c>
      <c r="BG56" s="1001">
        <f t="shared" si="39"/>
        <v>27.113604931431723</v>
      </c>
      <c r="BH56" s="1001">
        <f t="shared" si="39"/>
        <v>27.576289487878171</v>
      </c>
      <c r="BI56" s="1001">
        <f t="shared" si="39"/>
        <v>28.038746853557655</v>
      </c>
      <c r="BJ56" s="1001">
        <f t="shared" si="39"/>
        <v>28.501026864041251</v>
      </c>
      <c r="BK56" s="1001">
        <f t="shared" si="39"/>
        <v>28.963296051716839</v>
      </c>
      <c r="BL56" s="1001">
        <f t="shared" si="39"/>
        <v>29.425629676338872</v>
      </c>
      <c r="BM56" s="1001">
        <f t="shared" si="39"/>
        <v>29.888062735577137</v>
      </c>
      <c r="BN56" s="1001">
        <f t="shared" si="39"/>
        <v>30.350605580109232</v>
      </c>
      <c r="BO56" s="1001">
        <f t="shared" si="39"/>
        <v>30.813156888185404</v>
      </c>
      <c r="BP56" s="1001">
        <f t="shared" si="39"/>
        <v>31.275515967518118</v>
      </c>
      <c r="BQ56" s="1001">
        <f t="shared" si="39"/>
        <v>31.737860370266048</v>
      </c>
      <c r="BR56" s="1001">
        <f t="shared" si="39"/>
        <v>32.200236830997255</v>
      </c>
      <c r="BS56" s="1001">
        <f t="shared" si="39"/>
        <v>32.662662728484293</v>
      </c>
      <c r="BT56" s="1001">
        <f t="shared" si="39"/>
        <v>33.125117792939591</v>
      </c>
      <c r="BU56" s="1001">
        <f t="shared" si="39"/>
        <v>33.587568494310858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5.2788000000000004</v>
      </c>
      <c r="D57" s="1008">
        <v>5.7838000000000003</v>
      </c>
      <c r="E57" s="1008">
        <v>6.1189999999999998</v>
      </c>
      <c r="F57" s="1008">
        <v>6.4218000000000002</v>
      </c>
      <c r="G57" s="1008">
        <v>6.4196</v>
      </c>
      <c r="H57" s="1015">
        <v>6.157</v>
      </c>
      <c r="I57" s="1011">
        <v>5.9470000000000001</v>
      </c>
      <c r="J57" s="1011">
        <v>6.0940000000000003</v>
      </c>
      <c r="K57" s="1011">
        <v>6.0144000000000002</v>
      </c>
      <c r="L57" s="1011">
        <v>6.1406000000000001</v>
      </c>
      <c r="M57" s="1011">
        <v>6.2986000000000004</v>
      </c>
      <c r="N57" s="1011">
        <v>6.4573</v>
      </c>
      <c r="O57" s="1011">
        <v>6.5521000000000003</v>
      </c>
      <c r="P57" s="1011">
        <v>6.6981999999999999</v>
      </c>
      <c r="Q57" s="1011">
        <v>7.02</v>
      </c>
      <c r="R57" s="1011">
        <v>7.3573000000000004</v>
      </c>
      <c r="S57" s="1011">
        <v>7.8399000000000001</v>
      </c>
      <c r="T57" s="1011">
        <v>7.8776999999999999</v>
      </c>
      <c r="U57" s="1011">
        <v>8.0071999999999992</v>
      </c>
      <c r="V57" s="1011">
        <v>8.1288999999999998</v>
      </c>
      <c r="W57" s="1011">
        <v>8.2754999999999992</v>
      </c>
      <c r="X57" s="1011">
        <v>8.4185999999999996</v>
      </c>
      <c r="Y57" s="1011">
        <v>8.5746000000000002</v>
      </c>
      <c r="Z57" s="1011">
        <v>8.7335999999999991</v>
      </c>
      <c r="AA57" s="1011">
        <v>8.9</v>
      </c>
      <c r="AB57" s="1011">
        <v>9.0660000000000007</v>
      </c>
      <c r="AC57" s="1011">
        <v>9.2487999999999992</v>
      </c>
      <c r="AD57" s="1011">
        <v>9.4443999999999999</v>
      </c>
      <c r="AE57" s="1011">
        <v>9.6437000000000008</v>
      </c>
      <c r="AF57" s="1011">
        <v>9.8560999999999996</v>
      </c>
      <c r="AG57" s="1011">
        <v>10.0799</v>
      </c>
      <c r="AH57" s="1011">
        <v>10.3108</v>
      </c>
      <c r="AI57" s="1011">
        <v>10.5563</v>
      </c>
      <c r="AJ57" s="1011">
        <v>10.8246</v>
      </c>
      <c r="AK57" s="1011">
        <v>11.1149</v>
      </c>
      <c r="AL57" s="1011">
        <v>11.453799999999999</v>
      </c>
      <c r="AM57" s="1001">
        <f t="shared" ref="AM57:BU57" si="40">TREND(AC57:AL57,AC4:AL4,AM4)</f>
        <v>11.579146666666702</v>
      </c>
      <c r="AN57" s="1001">
        <f t="shared" si="40"/>
        <v>11.841598666666641</v>
      </c>
      <c r="AO57" s="1001">
        <f t="shared" si="40"/>
        <v>12.105835022222266</v>
      </c>
      <c r="AP57" s="1001">
        <f t="shared" si="40"/>
        <v>12.369099342222285</v>
      </c>
      <c r="AQ57" s="1001">
        <f t="shared" si="40"/>
        <v>12.630167055407526</v>
      </c>
      <c r="AR57" s="1001">
        <f t="shared" si="40"/>
        <v>12.887808564385296</v>
      </c>
      <c r="AS57" s="1001">
        <f t="shared" si="40"/>
        <v>13.140062206593711</v>
      </c>
      <c r="AT57" s="1001">
        <f t="shared" si="40"/>
        <v>13.386883401393163</v>
      </c>
      <c r="AU57" s="1001">
        <f t="shared" si="40"/>
        <v>13.631728927006122</v>
      </c>
      <c r="AV57" s="1001">
        <f t="shared" si="40"/>
        <v>13.881107102771296</v>
      </c>
      <c r="AW57" s="1001">
        <f t="shared" si="40"/>
        <v>14.152821287042343</v>
      </c>
      <c r="AX57" s="1001">
        <f t="shared" si="40"/>
        <v>14.404826449281359</v>
      </c>
      <c r="AY57" s="1001">
        <f t="shared" si="40"/>
        <v>14.656042568391001</v>
      </c>
      <c r="AZ57" s="1001">
        <f t="shared" si="40"/>
        <v>14.907326311118197</v>
      </c>
      <c r="BA57" s="1001">
        <f t="shared" si="40"/>
        <v>15.159313533191948</v>
      </c>
      <c r="BB57" s="1001">
        <f t="shared" si="40"/>
        <v>15.412498569684658</v>
      </c>
      <c r="BC57" s="1001">
        <f t="shared" si="40"/>
        <v>15.667052257983073</v>
      </c>
      <c r="BD57" s="1001">
        <f t="shared" si="40"/>
        <v>15.922382392502982</v>
      </c>
      <c r="BE57" s="1001">
        <f t="shared" si="40"/>
        <v>16.177197562684739</v>
      </c>
      <c r="BF57" s="1001">
        <f t="shared" si="40"/>
        <v>16.430197675028751</v>
      </c>
      <c r="BG57" s="1001">
        <f t="shared" si="40"/>
        <v>16.681200770135831</v>
      </c>
      <c r="BH57" s="1001">
        <f t="shared" si="40"/>
        <v>16.935122847607659</v>
      </c>
      <c r="BI57" s="1001">
        <f t="shared" si="40"/>
        <v>17.189256500458839</v>
      </c>
      <c r="BJ57" s="1001">
        <f t="shared" si="40"/>
        <v>17.443348152991405</v>
      </c>
      <c r="BK57" s="1001">
        <f t="shared" si="40"/>
        <v>17.697204535792991</v>
      </c>
      <c r="BL57" s="1001">
        <f t="shared" si="40"/>
        <v>17.950731941476761</v>
      </c>
      <c r="BM57" s="1001">
        <f t="shared" si="40"/>
        <v>18.203993585658679</v>
      </c>
      <c r="BN57" s="1001">
        <f t="shared" si="40"/>
        <v>18.457225312939954</v>
      </c>
      <c r="BO57" s="1001">
        <f t="shared" si="40"/>
        <v>18.710708345160924</v>
      </c>
      <c r="BP57" s="1001">
        <f t="shared" si="40"/>
        <v>18.964545774289491</v>
      </c>
      <c r="BQ57" s="1001">
        <f t="shared" si="40"/>
        <v>19.218484152862743</v>
      </c>
      <c r="BR57" s="1001">
        <f t="shared" si="40"/>
        <v>19.471975501609904</v>
      </c>
      <c r="BS57" s="1001">
        <f t="shared" si="40"/>
        <v>19.725423718333332</v>
      </c>
      <c r="BT57" s="1001">
        <f t="shared" si="40"/>
        <v>19.978896685572863</v>
      </c>
      <c r="BU57" s="1001">
        <f t="shared" si="40"/>
        <v>20.232438799191982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.40060000000000001</v>
      </c>
      <c r="D58" s="1008">
        <v>0.4012</v>
      </c>
      <c r="E58" s="1008">
        <v>0.40489999999999998</v>
      </c>
      <c r="F58" s="1008">
        <v>0.40629999999999999</v>
      </c>
      <c r="G58" s="1008">
        <v>0.42149999999999999</v>
      </c>
      <c r="H58" s="1015">
        <v>0.42120000000000002</v>
      </c>
      <c r="I58" s="1011">
        <v>0.43940000000000001</v>
      </c>
      <c r="J58" s="1011">
        <v>0.43840000000000001</v>
      </c>
      <c r="K58" s="1011">
        <v>0.45960000000000001</v>
      </c>
      <c r="L58" s="1011">
        <v>0.45960000000000001</v>
      </c>
      <c r="M58" s="1011">
        <v>0.50209999999999999</v>
      </c>
      <c r="N58" s="1011">
        <v>0.5262</v>
      </c>
      <c r="O58" s="1011">
        <v>0.5504</v>
      </c>
      <c r="P58" s="1011">
        <v>0.5746</v>
      </c>
      <c r="Q58" s="1011">
        <v>0.5988</v>
      </c>
      <c r="R58" s="1011">
        <v>0.62290000000000001</v>
      </c>
      <c r="S58" s="1011">
        <v>0.68640000000000001</v>
      </c>
      <c r="T58" s="1011">
        <v>0.74980000000000002</v>
      </c>
      <c r="U58" s="1011">
        <v>0.81330000000000002</v>
      </c>
      <c r="V58" s="1011">
        <v>0.87680000000000002</v>
      </c>
      <c r="W58" s="1011">
        <v>0.94020000000000004</v>
      </c>
      <c r="X58" s="1011">
        <v>0.93730000000000002</v>
      </c>
      <c r="Y58" s="1011">
        <v>0.93440000000000001</v>
      </c>
      <c r="Z58" s="1011">
        <v>0.93149999999999999</v>
      </c>
      <c r="AA58" s="1011">
        <v>0.92859999999999998</v>
      </c>
      <c r="AB58" s="1011">
        <v>0.92569999999999997</v>
      </c>
      <c r="AC58" s="1011">
        <v>0.92679999999999996</v>
      </c>
      <c r="AD58" s="1011">
        <v>0.92800000000000005</v>
      </c>
      <c r="AE58" s="1011">
        <v>0.92910000000000004</v>
      </c>
      <c r="AF58" s="1011">
        <v>0.93020000000000003</v>
      </c>
      <c r="AG58" s="1011">
        <v>0.93140000000000001</v>
      </c>
      <c r="AH58" s="1011">
        <v>0.94269999999999998</v>
      </c>
      <c r="AI58" s="1011">
        <v>0.95409999999999995</v>
      </c>
      <c r="AJ58" s="1011">
        <v>0.96550000000000002</v>
      </c>
      <c r="AK58" s="1011">
        <v>0.9768</v>
      </c>
      <c r="AL58" s="1011">
        <v>0.98819999999999997</v>
      </c>
      <c r="AM58" s="1001">
        <f t="shared" ref="AM58:BU58" si="41">TREND(AC58:AL58,AC4:AL4,AM4)</f>
        <v>0.98592000000000191</v>
      </c>
      <c r="AN58" s="1001">
        <f t="shared" si="41"/>
        <v>0.99591466666666761</v>
      </c>
      <c r="AO58" s="1001">
        <f t="shared" si="41"/>
        <v>1.0062858666666692</v>
      </c>
      <c r="AP58" s="1001">
        <f t="shared" si="41"/>
        <v>1.0165712355555563</v>
      </c>
      <c r="AQ58" s="1001">
        <f t="shared" si="41"/>
        <v>1.0261183608888871</v>
      </c>
      <c r="AR58" s="1001">
        <f t="shared" si="41"/>
        <v>1.0340462539851814</v>
      </c>
      <c r="AS58" s="1001">
        <f t="shared" si="41"/>
        <v>1.0418440802607414</v>
      </c>
      <c r="AT58" s="1001">
        <f t="shared" si="41"/>
        <v>1.0497112867808376</v>
      </c>
      <c r="AU58" s="1001">
        <f t="shared" si="41"/>
        <v>1.0579157705582602</v>
      </c>
      <c r="AV58" s="1001">
        <f t="shared" si="41"/>
        <v>1.066801295394594</v>
      </c>
      <c r="AW58" s="1001">
        <f t="shared" si="41"/>
        <v>1.0768733121282459</v>
      </c>
      <c r="AX58" s="1001">
        <f t="shared" si="41"/>
        <v>1.0851260491957184</v>
      </c>
      <c r="AY58" s="1001">
        <f t="shared" si="41"/>
        <v>1.093281571392744</v>
      </c>
      <c r="AZ58" s="1001">
        <f t="shared" si="41"/>
        <v>1.1015175302999722</v>
      </c>
      <c r="BA58" s="1001">
        <f t="shared" si="41"/>
        <v>1.1099909241587227</v>
      </c>
      <c r="BB58" s="1001">
        <f t="shared" si="41"/>
        <v>1.1187364893335712</v>
      </c>
      <c r="BC58" s="1001">
        <f t="shared" si="41"/>
        <v>1.127502881186043</v>
      </c>
      <c r="BD58" s="1001">
        <f t="shared" si="41"/>
        <v>1.1362092344297672</v>
      </c>
      <c r="BE58" s="1001">
        <f t="shared" si="41"/>
        <v>1.1447854639813144</v>
      </c>
      <c r="BF58" s="1001">
        <f t="shared" si="41"/>
        <v>1.1532135178508689</v>
      </c>
      <c r="BG58" s="1001">
        <f t="shared" si="41"/>
        <v>1.1615909536630618</v>
      </c>
      <c r="BH58" s="1001">
        <f t="shared" si="41"/>
        <v>1.1702444200986903</v>
      </c>
      <c r="BI58" s="1001">
        <f t="shared" si="41"/>
        <v>1.1789121602242396</v>
      </c>
      <c r="BJ58" s="1001">
        <f t="shared" si="41"/>
        <v>1.1875472442590116</v>
      </c>
      <c r="BK58" s="1001">
        <f t="shared" si="41"/>
        <v>1.1961239116941975</v>
      </c>
      <c r="BL58" s="1001">
        <f t="shared" si="41"/>
        <v>1.2046555035351787</v>
      </c>
      <c r="BM58" s="1001">
        <f t="shared" si="41"/>
        <v>1.2131896836568217</v>
      </c>
      <c r="BN58" s="1001">
        <f t="shared" si="41"/>
        <v>1.2217473060409993</v>
      </c>
      <c r="BO58" s="1001">
        <f t="shared" si="41"/>
        <v>1.2303372180791285</v>
      </c>
      <c r="BP58" s="1001">
        <f t="shared" si="41"/>
        <v>1.2389475513721742</v>
      </c>
      <c r="BQ58" s="1001">
        <f t="shared" si="41"/>
        <v>1.2475460487411283</v>
      </c>
      <c r="BR58" s="1001">
        <f t="shared" si="41"/>
        <v>1.2561023257061592</v>
      </c>
      <c r="BS58" s="1001">
        <f t="shared" si="41"/>
        <v>1.2646583648348368</v>
      </c>
      <c r="BT58" s="1001">
        <f t="shared" si="41"/>
        <v>1.2732243566079688</v>
      </c>
      <c r="BU58" s="1001">
        <f t="shared" si="41"/>
        <v>1.2818030205255795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3.0876000000000001</v>
      </c>
      <c r="D59" s="1008">
        <v>3.2023999999999999</v>
      </c>
      <c r="E59" s="1008">
        <v>3.2749999999999999</v>
      </c>
      <c r="F59" s="1008">
        <v>3.4788000000000001</v>
      </c>
      <c r="G59" s="1008">
        <v>3.5947</v>
      </c>
      <c r="H59" s="1015">
        <v>3.7711999999999999</v>
      </c>
      <c r="I59" s="1011">
        <v>3.9245999999999999</v>
      </c>
      <c r="J59" s="1011">
        <v>4.1308999999999996</v>
      </c>
      <c r="K59" s="1011">
        <v>4.2134</v>
      </c>
      <c r="L59" s="1011">
        <v>4.2477</v>
      </c>
      <c r="M59" s="1011">
        <v>4.4591000000000003</v>
      </c>
      <c r="N59" s="1011">
        <v>4.7674000000000003</v>
      </c>
      <c r="O59" s="1011">
        <v>5.0799000000000003</v>
      </c>
      <c r="P59" s="1011">
        <v>5.4615</v>
      </c>
      <c r="Q59" s="1011">
        <v>5.5846999999999998</v>
      </c>
      <c r="R59" s="1011">
        <v>5.8002000000000002</v>
      </c>
      <c r="S59" s="1011">
        <v>5.9162999999999997</v>
      </c>
      <c r="T59" s="1011">
        <v>6.6448999999999998</v>
      </c>
      <c r="U59" s="1011">
        <v>6.8041999999999998</v>
      </c>
      <c r="V59" s="1011">
        <v>6.9364999999999997</v>
      </c>
      <c r="W59" s="1011">
        <v>7.0754000000000001</v>
      </c>
      <c r="X59" s="1011">
        <v>7.2975000000000003</v>
      </c>
      <c r="Y59" s="1011">
        <v>7.5247000000000002</v>
      </c>
      <c r="Z59" s="1011">
        <v>7.7539999999999996</v>
      </c>
      <c r="AA59" s="1011">
        <v>7.9871999999999996</v>
      </c>
      <c r="AB59" s="1011">
        <v>8.2161000000000008</v>
      </c>
      <c r="AC59" s="1011">
        <v>8.4300999999999995</v>
      </c>
      <c r="AD59" s="1011">
        <v>8.6425999999999998</v>
      </c>
      <c r="AE59" s="1011">
        <v>8.8556000000000008</v>
      </c>
      <c r="AF59" s="1011">
        <v>9.0815000000000001</v>
      </c>
      <c r="AG59" s="1011">
        <v>9.3099000000000007</v>
      </c>
      <c r="AH59" s="1011">
        <v>9.5379000000000005</v>
      </c>
      <c r="AI59" s="1011">
        <v>9.7676999999999996</v>
      </c>
      <c r="AJ59" s="1011">
        <v>10.007</v>
      </c>
      <c r="AK59" s="1011">
        <v>10.232699999999999</v>
      </c>
      <c r="AL59" s="1011">
        <v>10.474500000000001</v>
      </c>
      <c r="AM59" s="1001">
        <f t="shared" ref="AM59:BU59" si="42">TREND(AC59:AL59,AC4:AL4,AM4)</f>
        <v>10.686413333333348</v>
      </c>
      <c r="AN59" s="1001">
        <f t="shared" si="42"/>
        <v>10.919705333333354</v>
      </c>
      <c r="AO59" s="1001">
        <f t="shared" si="42"/>
        <v>11.152559911111098</v>
      </c>
      <c r="AP59" s="1001">
        <f t="shared" si="42"/>
        <v>11.383549297777733</v>
      </c>
      <c r="AQ59" s="1001">
        <f t="shared" si="42"/>
        <v>11.614043778370331</v>
      </c>
      <c r="AR59" s="1001">
        <f t="shared" si="42"/>
        <v>11.844172764681446</v>
      </c>
      <c r="AS59" s="1001">
        <f t="shared" si="42"/>
        <v>12.073543760292353</v>
      </c>
      <c r="AT59" s="1001">
        <f t="shared" si="42"/>
        <v>12.30219163650213</v>
      </c>
      <c r="AU59" s="1001">
        <f t="shared" si="42"/>
        <v>12.532389079176312</v>
      </c>
      <c r="AV59" s="1001">
        <f t="shared" si="42"/>
        <v>12.761839389820011</v>
      </c>
      <c r="AW59" s="1001">
        <f t="shared" si="42"/>
        <v>12.994237219442823</v>
      </c>
      <c r="AX59" s="1001">
        <f t="shared" si="42"/>
        <v>13.223615110482342</v>
      </c>
      <c r="AY59" s="1001">
        <f t="shared" si="42"/>
        <v>13.453100432196948</v>
      </c>
      <c r="AZ59" s="1001">
        <f t="shared" si="42"/>
        <v>13.682880451528263</v>
      </c>
      <c r="BA59" s="1001">
        <f t="shared" si="42"/>
        <v>13.912800280297517</v>
      </c>
      <c r="BB59" s="1001">
        <f t="shared" si="42"/>
        <v>14.142864491815715</v>
      </c>
      <c r="BC59" s="1001">
        <f t="shared" si="42"/>
        <v>14.373071684162312</v>
      </c>
      <c r="BD59" s="1001">
        <f t="shared" si="42"/>
        <v>14.603281237134979</v>
      </c>
      <c r="BE59" s="1001">
        <f t="shared" si="42"/>
        <v>14.833245516694546</v>
      </c>
      <c r="BF59" s="1001">
        <f t="shared" si="42"/>
        <v>15.063175519415552</v>
      </c>
      <c r="BG59" s="1001">
        <f t="shared" si="42"/>
        <v>15.292873843562063</v>
      </c>
      <c r="BH59" s="1001">
        <f t="shared" si="42"/>
        <v>15.523001843293628</v>
      </c>
      <c r="BI59" s="1001">
        <f t="shared" si="42"/>
        <v>15.75310603892035</v>
      </c>
      <c r="BJ59" s="1001">
        <f t="shared" si="42"/>
        <v>15.983155549734192</v>
      </c>
      <c r="BK59" s="1001">
        <f t="shared" si="42"/>
        <v>16.213165829580475</v>
      </c>
      <c r="BL59" s="1001">
        <f t="shared" si="42"/>
        <v>16.443140502489939</v>
      </c>
      <c r="BM59" s="1001">
        <f t="shared" si="42"/>
        <v>16.673097797682544</v>
      </c>
      <c r="BN59" s="1001">
        <f t="shared" si="42"/>
        <v>16.903074861532957</v>
      </c>
      <c r="BO59" s="1001">
        <f t="shared" si="42"/>
        <v>17.133096890814898</v>
      </c>
      <c r="BP59" s="1001">
        <f t="shared" si="42"/>
        <v>17.363131964732304</v>
      </c>
      <c r="BQ59" s="1001">
        <f t="shared" si="42"/>
        <v>17.593172310667626</v>
      </c>
      <c r="BR59" s="1001">
        <f t="shared" si="42"/>
        <v>17.823151251728348</v>
      </c>
      <c r="BS59" s="1001">
        <f t="shared" si="42"/>
        <v>18.053136004668033</v>
      </c>
      <c r="BT59" s="1001">
        <f t="shared" si="42"/>
        <v>18.283132483721772</v>
      </c>
      <c r="BU59" s="1001">
        <f t="shared" si="42"/>
        <v>18.513138759564185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27.236699999999999</v>
      </c>
      <c r="D60" s="1009">
        <v>28.5656</v>
      </c>
      <c r="E60" s="1009">
        <v>29.616099999999999</v>
      </c>
      <c r="F60" s="1009">
        <v>30.8948</v>
      </c>
      <c r="G60" s="1009">
        <v>31.809699999999999</v>
      </c>
      <c r="H60" s="1016">
        <v>33.593299999999999</v>
      </c>
      <c r="I60" s="1012">
        <v>33.749299999999998</v>
      </c>
      <c r="J60" s="1012">
        <v>34.742800000000003</v>
      </c>
      <c r="K60" s="1012">
        <v>35.100299999999997</v>
      </c>
      <c r="L60" s="1012">
        <v>35.818600000000004</v>
      </c>
      <c r="M60" s="1012">
        <v>36.804200000000002</v>
      </c>
      <c r="N60" s="1012">
        <v>37.933500000000002</v>
      </c>
      <c r="O60" s="1012">
        <v>38.846200000000003</v>
      </c>
      <c r="P60" s="1012">
        <v>39.858600000000003</v>
      </c>
      <c r="Q60" s="1012">
        <v>41.1736</v>
      </c>
      <c r="R60" s="1012">
        <v>42.668199999999999</v>
      </c>
      <c r="S60" s="1012">
        <v>43.822200000000002</v>
      </c>
      <c r="T60" s="1012">
        <v>45.194400000000002</v>
      </c>
      <c r="U60" s="1012">
        <v>46.328000000000003</v>
      </c>
      <c r="V60" s="1012">
        <v>47.4163</v>
      </c>
      <c r="W60" s="1012">
        <v>48.566400000000002</v>
      </c>
      <c r="X60" s="1012">
        <v>49.700299999999999</v>
      </c>
      <c r="Y60" s="1012">
        <v>50.872100000000003</v>
      </c>
      <c r="Z60" s="1012">
        <v>52.102499999999999</v>
      </c>
      <c r="AA60" s="1012">
        <v>53.337200000000003</v>
      </c>
      <c r="AB60" s="1012">
        <v>54.567900000000002</v>
      </c>
      <c r="AC60" s="1012">
        <v>55.880800000000001</v>
      </c>
      <c r="AD60" s="1012">
        <v>57.235300000000002</v>
      </c>
      <c r="AE60" s="1012">
        <v>58.6051</v>
      </c>
      <c r="AF60" s="1012">
        <v>60.0745</v>
      </c>
      <c r="AG60" s="1012">
        <v>61.5854</v>
      </c>
      <c r="AH60" s="1012">
        <v>63.127699999999997</v>
      </c>
      <c r="AI60" s="1012">
        <v>64.7072</v>
      </c>
      <c r="AJ60" s="1012">
        <v>66.352000000000004</v>
      </c>
      <c r="AK60" s="1012">
        <v>67.938599999999994</v>
      </c>
      <c r="AL60" s="1012">
        <v>69.627200000000002</v>
      </c>
      <c r="AM60" s="1003">
        <f t="shared" ref="AM60:BU60" si="43">SUM(AM55:AM59)</f>
        <v>70.940553333333497</v>
      </c>
      <c r="AN60" s="1003">
        <f t="shared" si="43"/>
        <v>72.542728000000039</v>
      </c>
      <c r="AO60" s="1003">
        <f t="shared" si="43"/>
        <v>74.143008977777953</v>
      </c>
      <c r="AP60" s="1003">
        <f t="shared" si="43"/>
        <v>75.728187146666656</v>
      </c>
      <c r="AQ60" s="1003">
        <f t="shared" si="43"/>
        <v>77.303389317926104</v>
      </c>
      <c r="AR60" s="1003">
        <f t="shared" si="43"/>
        <v>78.868019881244763</v>
      </c>
      <c r="AS60" s="1003">
        <f t="shared" si="43"/>
        <v>80.421890048695644</v>
      </c>
      <c r="AT60" s="1003">
        <f t="shared" si="43"/>
        <v>81.969200291043805</v>
      </c>
      <c r="AU60" s="1003">
        <f t="shared" si="43"/>
        <v>83.52638196041849</v>
      </c>
      <c r="AV60" s="1003">
        <f t="shared" si="43"/>
        <v>85.088382944806469</v>
      </c>
      <c r="AW60" s="1003">
        <f t="shared" si="43"/>
        <v>86.686265525588823</v>
      </c>
      <c r="AX60" s="1003">
        <f t="shared" si="43"/>
        <v>88.242803164585624</v>
      </c>
      <c r="AY60" s="1003">
        <f t="shared" si="43"/>
        <v>89.799488290808853</v>
      </c>
      <c r="AZ60" s="1003">
        <f t="shared" si="43"/>
        <v>91.358917383955699</v>
      </c>
      <c r="BA60" s="1003">
        <f t="shared" si="43"/>
        <v>92.92106700519733</v>
      </c>
      <c r="BB60" s="1003">
        <f t="shared" si="43"/>
        <v>94.486081704784738</v>
      </c>
      <c r="BC60" s="1003">
        <f t="shared" si="43"/>
        <v>96.053158588607346</v>
      </c>
      <c r="BD60" s="1003">
        <f t="shared" si="43"/>
        <v>97.62022748237689</v>
      </c>
      <c r="BE60" s="1003">
        <f t="shared" si="43"/>
        <v>99.184655428952823</v>
      </c>
      <c r="BF60" s="1003">
        <f t="shared" si="43"/>
        <v>100.74670118657014</v>
      </c>
      <c r="BG60" s="1003">
        <f t="shared" si="43"/>
        <v>102.30621394516886</v>
      </c>
      <c r="BH60" s="1003">
        <f t="shared" si="43"/>
        <v>103.87174594596502</v>
      </c>
      <c r="BI60" s="1003">
        <f t="shared" si="43"/>
        <v>105.43723755617329</v>
      </c>
      <c r="BJ60" s="1003">
        <f t="shared" si="43"/>
        <v>107.00211232536589</v>
      </c>
      <c r="BK60" s="1003">
        <f t="shared" si="43"/>
        <v>108.56626814271692</v>
      </c>
      <c r="BL60" s="1003">
        <f t="shared" si="43"/>
        <v>110.12977985657889</v>
      </c>
      <c r="BM60" s="1003">
        <f t="shared" si="43"/>
        <v>111.69302010004117</v>
      </c>
      <c r="BN60" s="1003">
        <f t="shared" si="43"/>
        <v>113.25653039978739</v>
      </c>
      <c r="BO60" s="1003">
        <f t="shared" si="43"/>
        <v>114.82067242367567</v>
      </c>
      <c r="BP60" s="1003">
        <f t="shared" si="43"/>
        <v>116.38523184837868</v>
      </c>
      <c r="BQ60" s="1003">
        <f t="shared" si="43"/>
        <v>117.94975944534593</v>
      </c>
      <c r="BR60" s="1003">
        <f t="shared" si="43"/>
        <v>119.51339943927232</v>
      </c>
      <c r="BS60" s="1003">
        <f t="shared" si="43"/>
        <v>121.07706759763701</v>
      </c>
      <c r="BT60" s="1003">
        <f t="shared" si="43"/>
        <v>122.64089054918192</v>
      </c>
      <c r="BU60" s="1003">
        <f t="shared" si="43"/>
        <v>124.20488728369938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6.2814999999999994</v>
      </c>
      <c r="D63" s="934">
        <f t="shared" si="44"/>
        <v>6.6881000000000004</v>
      </c>
      <c r="E63" s="934">
        <f t="shared" si="44"/>
        <v>7.1652000000000005</v>
      </c>
      <c r="F63" s="934">
        <f t="shared" si="44"/>
        <v>7.4824000000000002</v>
      </c>
      <c r="G63" s="934">
        <f t="shared" si="44"/>
        <v>7.6181999999999999</v>
      </c>
      <c r="H63" s="1021">
        <f t="shared" si="44"/>
        <v>8.1477000000000004</v>
      </c>
      <c r="I63" s="934">
        <f t="shared" si="44"/>
        <v>7.8822000000000001</v>
      </c>
      <c r="J63" s="934">
        <f t="shared" si="44"/>
        <v>8.1494</v>
      </c>
      <c r="K63" s="934">
        <f t="shared" si="44"/>
        <v>8.3405999999999985</v>
      </c>
      <c r="L63" s="934">
        <f t="shared" si="44"/>
        <v>8.5732999999999997</v>
      </c>
      <c r="M63" s="934">
        <f t="shared" si="44"/>
        <v>8.8604000000000003</v>
      </c>
      <c r="N63" s="934">
        <f t="shared" si="44"/>
        <v>8.9817</v>
      </c>
      <c r="O63" s="934">
        <f t="shared" si="44"/>
        <v>9.0092999999999996</v>
      </c>
      <c r="P63" s="934">
        <f t="shared" si="44"/>
        <v>9.1052999999999997</v>
      </c>
      <c r="Q63" s="934">
        <f t="shared" si="44"/>
        <v>9.4411999999999985</v>
      </c>
      <c r="R63" s="934">
        <f t="shared" si="44"/>
        <v>9.7033000000000005</v>
      </c>
      <c r="S63" s="934">
        <f t="shared" si="44"/>
        <v>10.078099999999999</v>
      </c>
      <c r="T63" s="934">
        <f t="shared" si="44"/>
        <v>10.001999999999999</v>
      </c>
      <c r="U63" s="934">
        <f t="shared" si="44"/>
        <v>10.244400000000001</v>
      </c>
      <c r="V63" s="934">
        <f t="shared" si="44"/>
        <v>10.491199999999999</v>
      </c>
      <c r="W63" s="934">
        <f t="shared" si="44"/>
        <v>10.7372</v>
      </c>
      <c r="X63" s="934">
        <f t="shared" si="44"/>
        <v>10.982699999999999</v>
      </c>
      <c r="Y63" s="934">
        <f t="shared" si="44"/>
        <v>11.245900000000001</v>
      </c>
      <c r="Z63" s="934">
        <f t="shared" si="44"/>
        <v>11.5304</v>
      </c>
      <c r="AA63" s="934">
        <f t="shared" si="44"/>
        <v>11.8064</v>
      </c>
      <c r="AB63" s="934">
        <f t="shared" si="44"/>
        <v>12.091000000000001</v>
      </c>
      <c r="AC63" s="934">
        <f t="shared" si="44"/>
        <v>12.413</v>
      </c>
      <c r="AD63" s="934">
        <f t="shared" si="44"/>
        <v>12.726700000000001</v>
      </c>
      <c r="AE63" s="934">
        <f t="shared" si="44"/>
        <v>13.051299999999999</v>
      </c>
      <c r="AF63" s="934">
        <f t="shared" si="44"/>
        <v>13.3919</v>
      </c>
      <c r="AG63" s="934">
        <f t="shared" si="44"/>
        <v>13.734100000000002</v>
      </c>
      <c r="AH63" s="934">
        <f t="shared" si="44"/>
        <v>14.071999999999999</v>
      </c>
      <c r="AI63" s="934">
        <f t="shared" ref="AI63:BN63" si="45">AI47+AI48+AI49</f>
        <v>14.412699999999999</v>
      </c>
      <c r="AJ63" s="934">
        <f t="shared" si="45"/>
        <v>14.7691</v>
      </c>
      <c r="AK63" s="934">
        <f t="shared" si="45"/>
        <v>15.1</v>
      </c>
      <c r="AL63" s="934">
        <f t="shared" si="45"/>
        <v>15.4862</v>
      </c>
      <c r="AM63" s="934">
        <f t="shared" si="45"/>
        <v>15.791073333333372</v>
      </c>
      <c r="AN63" s="934">
        <f t="shared" si="45"/>
        <v>16.140502666666681</v>
      </c>
      <c r="AO63" s="934">
        <f t="shared" si="45"/>
        <v>16.488152177777788</v>
      </c>
      <c r="AP63" s="934">
        <f t="shared" si="45"/>
        <v>16.833834648888914</v>
      </c>
      <c r="AQ63" s="934">
        <f t="shared" si="45"/>
        <v>17.179493296592607</v>
      </c>
      <c r="AR63" s="934">
        <f t="shared" si="45"/>
        <v>17.525206426785221</v>
      </c>
      <c r="AS63" s="934">
        <f t="shared" si="45"/>
        <v>17.869618589282027</v>
      </c>
      <c r="AT63" s="934">
        <f t="shared" si="45"/>
        <v>18.212435188325138</v>
      </c>
      <c r="AU63" s="934">
        <f t="shared" si="45"/>
        <v>18.556957187700135</v>
      </c>
      <c r="AV63" s="934">
        <f t="shared" si="45"/>
        <v>18.897972307603361</v>
      </c>
      <c r="AW63" s="934">
        <f t="shared" si="45"/>
        <v>19.247916329621205</v>
      </c>
      <c r="AX63" s="934">
        <f t="shared" si="45"/>
        <v>19.591686028828349</v>
      </c>
      <c r="AY63" s="934">
        <f t="shared" si="45"/>
        <v>19.935688563521172</v>
      </c>
      <c r="AZ63" s="934">
        <f t="shared" si="45"/>
        <v>20.279919757576771</v>
      </c>
      <c r="BA63" s="934">
        <f t="shared" si="45"/>
        <v>20.624189662501308</v>
      </c>
      <c r="BB63" s="934">
        <f t="shared" si="45"/>
        <v>20.96860416153746</v>
      </c>
      <c r="BC63" s="934">
        <f t="shared" si="45"/>
        <v>21.31332820384549</v>
      </c>
      <c r="BD63" s="934">
        <f t="shared" si="45"/>
        <v>21.65822525742578</v>
      </c>
      <c r="BE63" s="934">
        <f t="shared" si="45"/>
        <v>22.00291825121209</v>
      </c>
      <c r="BF63" s="934">
        <f t="shared" si="45"/>
        <v>22.347641637739628</v>
      </c>
      <c r="BG63" s="934">
        <f t="shared" si="45"/>
        <v>22.691461006618251</v>
      </c>
      <c r="BH63" s="934">
        <f t="shared" si="45"/>
        <v>23.036148573577155</v>
      </c>
      <c r="BI63" s="934">
        <f t="shared" si="45"/>
        <v>23.380813441975207</v>
      </c>
      <c r="BJ63" s="934">
        <f t="shared" si="45"/>
        <v>23.725447430667195</v>
      </c>
      <c r="BK63" s="934">
        <f t="shared" si="45"/>
        <v>24.070055008020557</v>
      </c>
      <c r="BL63" s="934">
        <f t="shared" si="45"/>
        <v>24.414609079422579</v>
      </c>
      <c r="BM63" s="934">
        <f t="shared" si="45"/>
        <v>24.759104289427061</v>
      </c>
      <c r="BN63" s="934">
        <f t="shared" si="45"/>
        <v>25.103590333523041</v>
      </c>
      <c r="BO63" s="934">
        <f t="shared" ref="BO63:BU63" si="46">BO47+BO48+BO49</f>
        <v>25.448124937173432</v>
      </c>
      <c r="BP63" s="934">
        <f t="shared" si="46"/>
        <v>25.79270050888719</v>
      </c>
      <c r="BQ63" s="934">
        <f t="shared" si="46"/>
        <v>26.137352099963049</v>
      </c>
      <c r="BR63" s="934">
        <f t="shared" si="46"/>
        <v>26.481878901093612</v>
      </c>
      <c r="BS63" s="934">
        <f t="shared" si="46"/>
        <v>26.826407034309174</v>
      </c>
      <c r="BT63" s="934">
        <f t="shared" si="46"/>
        <v>27.170941697216044</v>
      </c>
      <c r="BU63" s="934">
        <f t="shared" si="46"/>
        <v>27.515486382781273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1.7906</v>
      </c>
      <c r="D64" s="934">
        <f t="shared" si="47"/>
        <v>1.8593999999999999</v>
      </c>
      <c r="E64" s="934">
        <f t="shared" si="47"/>
        <v>1.8991</v>
      </c>
      <c r="F64" s="934">
        <f t="shared" si="47"/>
        <v>1.9805999999999999</v>
      </c>
      <c r="G64" s="934">
        <f t="shared" si="47"/>
        <v>2.0335999999999999</v>
      </c>
      <c r="H64" s="1021">
        <f t="shared" si="47"/>
        <v>2.1401000000000003</v>
      </c>
      <c r="I64" s="934">
        <f t="shared" si="47"/>
        <v>2.3086000000000002</v>
      </c>
      <c r="J64" s="934">
        <f t="shared" si="47"/>
        <v>2.4544000000000001</v>
      </c>
      <c r="K64" s="934">
        <f t="shared" si="47"/>
        <v>2.6320999999999999</v>
      </c>
      <c r="L64" s="934">
        <f t="shared" si="47"/>
        <v>2.6263999999999998</v>
      </c>
      <c r="M64" s="934">
        <f t="shared" si="47"/>
        <v>2.8372000000000002</v>
      </c>
      <c r="N64" s="934">
        <f t="shared" si="47"/>
        <v>3.1153000000000004</v>
      </c>
      <c r="O64" s="934">
        <f t="shared" si="47"/>
        <v>3.4359000000000002</v>
      </c>
      <c r="P64" s="934">
        <f t="shared" si="47"/>
        <v>3.8038999999999996</v>
      </c>
      <c r="Q64" s="934">
        <f t="shared" si="47"/>
        <v>3.8935000000000004</v>
      </c>
      <c r="R64" s="934">
        <f t="shared" si="47"/>
        <v>4.0767000000000007</v>
      </c>
      <c r="S64" s="934">
        <f t="shared" si="47"/>
        <v>4.2043999999999997</v>
      </c>
      <c r="T64" s="934">
        <f t="shared" si="47"/>
        <v>4.9382000000000001</v>
      </c>
      <c r="U64" s="934">
        <f t="shared" si="47"/>
        <v>5.1041999999999996</v>
      </c>
      <c r="V64" s="934">
        <f t="shared" si="47"/>
        <v>5.2529000000000003</v>
      </c>
      <c r="W64" s="934">
        <f t="shared" si="47"/>
        <v>5.4016000000000002</v>
      </c>
      <c r="X64" s="934">
        <f t="shared" si="47"/>
        <v>5.5742999999999991</v>
      </c>
      <c r="Y64" s="934">
        <f t="shared" si="47"/>
        <v>5.7471000000000005</v>
      </c>
      <c r="Z64" s="934">
        <f t="shared" si="47"/>
        <v>5.9197999999999995</v>
      </c>
      <c r="AA64" s="934">
        <f t="shared" si="47"/>
        <v>6.0926</v>
      </c>
      <c r="AB64" s="934">
        <f t="shared" si="47"/>
        <v>6.2652999999999999</v>
      </c>
      <c r="AC64" s="934">
        <f t="shared" si="47"/>
        <v>6.4222000000000001</v>
      </c>
      <c r="AD64" s="934">
        <f t="shared" si="47"/>
        <v>6.5743999999999998</v>
      </c>
      <c r="AE64" s="934">
        <f t="shared" si="47"/>
        <v>6.7312000000000003</v>
      </c>
      <c r="AF64" s="934">
        <f t="shared" si="47"/>
        <v>6.8951000000000002</v>
      </c>
      <c r="AG64" s="934">
        <f t="shared" si="47"/>
        <v>7.0593000000000004</v>
      </c>
      <c r="AH64" s="934">
        <f t="shared" si="47"/>
        <v>7.2341000000000006</v>
      </c>
      <c r="AI64" s="934">
        <f t="shared" ref="AI64:BN64" si="48">AI50+AI51</f>
        <v>7.4093999999999998</v>
      </c>
      <c r="AJ64" s="934">
        <f t="shared" si="48"/>
        <v>7.5908999999999995</v>
      </c>
      <c r="AK64" s="934">
        <f t="shared" si="48"/>
        <v>7.7583000000000002</v>
      </c>
      <c r="AL64" s="934">
        <f t="shared" si="48"/>
        <v>7.9507000000000003</v>
      </c>
      <c r="AM64" s="934">
        <f t="shared" si="48"/>
        <v>8.0978933333333121</v>
      </c>
      <c r="AN64" s="934">
        <f t="shared" si="48"/>
        <v>8.274597333333336</v>
      </c>
      <c r="AO64" s="934">
        <f t="shared" si="48"/>
        <v>8.4508567111111255</v>
      </c>
      <c r="AP64" s="934">
        <f t="shared" si="48"/>
        <v>8.6260866844444415</v>
      </c>
      <c r="AQ64" s="934">
        <f t="shared" si="48"/>
        <v>8.8004715330370971</v>
      </c>
      <c r="AR64" s="934">
        <f t="shared" si="48"/>
        <v>8.9729978754370876</v>
      </c>
      <c r="AS64" s="934">
        <f t="shared" si="48"/>
        <v>9.1450699859279574</v>
      </c>
      <c r="AT64" s="934">
        <f t="shared" si="48"/>
        <v>9.316791082252724</v>
      </c>
      <c r="AU64" s="934">
        <f t="shared" si="48"/>
        <v>9.4898892847121843</v>
      </c>
      <c r="AV64" s="934">
        <f t="shared" si="48"/>
        <v>9.6618073626718619</v>
      </c>
      <c r="AW64" s="934">
        <f t="shared" si="48"/>
        <v>9.8383600528346484</v>
      </c>
      <c r="AX64" s="934">
        <f t="shared" si="48"/>
        <v>10.010711550440032</v>
      </c>
      <c r="AY64" s="934">
        <f t="shared" si="48"/>
        <v>10.183093599120788</v>
      </c>
      <c r="AZ64" s="934">
        <f t="shared" si="48"/>
        <v>10.355690020207462</v>
      </c>
      <c r="BA64" s="934">
        <f t="shared" si="48"/>
        <v>10.528570543416976</v>
      </c>
      <c r="BB64" s="934">
        <f t="shared" si="48"/>
        <v>10.701799013150946</v>
      </c>
      <c r="BC64" s="934">
        <f t="shared" si="48"/>
        <v>10.875119294726456</v>
      </c>
      <c r="BD64" s="934">
        <f t="shared" si="48"/>
        <v>11.048400175882076</v>
      </c>
      <c r="BE64" s="934">
        <f t="shared" si="48"/>
        <v>11.221449081266734</v>
      </c>
      <c r="BF64" s="934">
        <f t="shared" si="48"/>
        <v>11.394436463219048</v>
      </c>
      <c r="BG64" s="934">
        <f t="shared" si="48"/>
        <v>11.567026298971324</v>
      </c>
      <c r="BH64" s="934">
        <f t="shared" si="48"/>
        <v>11.740224179698082</v>
      </c>
      <c r="BI64" s="934">
        <f t="shared" si="48"/>
        <v>11.913417195667829</v>
      </c>
      <c r="BJ64" s="934">
        <f t="shared" si="48"/>
        <v>12.086555122389942</v>
      </c>
      <c r="BK64" s="934">
        <f t="shared" si="48"/>
        <v>12.259619025654043</v>
      </c>
      <c r="BL64" s="934">
        <f t="shared" si="48"/>
        <v>12.432618956267532</v>
      </c>
      <c r="BM64" s="934">
        <f t="shared" si="48"/>
        <v>12.605609885573017</v>
      </c>
      <c r="BN64" s="934">
        <f t="shared" si="48"/>
        <v>12.778627932146453</v>
      </c>
      <c r="BO64" s="934">
        <f t="shared" ref="BO64:BU64" si="49">BO50+BO51</f>
        <v>12.951695392934269</v>
      </c>
      <c r="BP64" s="934">
        <f t="shared" si="49"/>
        <v>13.124787695722201</v>
      </c>
      <c r="BQ64" s="934">
        <f t="shared" si="49"/>
        <v>13.297897134034713</v>
      </c>
      <c r="BR64" s="934">
        <f t="shared" si="49"/>
        <v>13.470917555039328</v>
      </c>
      <c r="BS64" s="934">
        <f t="shared" si="49"/>
        <v>13.643940856968662</v>
      </c>
      <c r="BT64" s="934">
        <f t="shared" si="49"/>
        <v>13.816978725572213</v>
      </c>
      <c r="BU64" s="934">
        <f t="shared" si="49"/>
        <v>13.990033611323064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18.4696</v>
      </c>
      <c r="D65" s="934">
        <f t="shared" si="50"/>
        <v>19.1782</v>
      </c>
      <c r="E65" s="934">
        <f t="shared" si="50"/>
        <v>19.8172</v>
      </c>
      <c r="F65" s="934">
        <f t="shared" si="50"/>
        <v>20.587899999999998</v>
      </c>
      <c r="G65" s="934">
        <f t="shared" si="50"/>
        <v>21.373899999999999</v>
      </c>
      <c r="H65" s="1021">
        <f t="shared" si="50"/>
        <v>23.244</v>
      </c>
      <c r="I65" s="934">
        <f t="shared" si="50"/>
        <v>23.438200000000002</v>
      </c>
      <c r="J65" s="934">
        <f t="shared" si="50"/>
        <v>24.079499999999999</v>
      </c>
      <c r="K65" s="934">
        <f t="shared" si="50"/>
        <v>24.4129</v>
      </c>
      <c r="L65" s="934">
        <f t="shared" si="50"/>
        <v>24.970599999999997</v>
      </c>
      <c r="M65" s="934">
        <f t="shared" si="50"/>
        <v>25.544499999999999</v>
      </c>
      <c r="N65" s="934">
        <f t="shared" si="50"/>
        <v>26.182600000000001</v>
      </c>
      <c r="O65" s="934">
        <f t="shared" si="50"/>
        <v>26.663799999999998</v>
      </c>
      <c r="P65" s="934">
        <f t="shared" si="50"/>
        <v>27.124300000000002</v>
      </c>
      <c r="Q65" s="934">
        <f t="shared" si="50"/>
        <v>27.970100000000002</v>
      </c>
      <c r="R65" s="934">
        <f t="shared" si="50"/>
        <v>28.887800000000002</v>
      </c>
      <c r="S65" s="934">
        <f t="shared" si="50"/>
        <v>29.3797</v>
      </c>
      <c r="T65" s="934">
        <f t="shared" si="50"/>
        <v>29.921900000000001</v>
      </c>
      <c r="U65" s="934">
        <f t="shared" si="50"/>
        <v>30.703299999999999</v>
      </c>
      <c r="V65" s="934">
        <f t="shared" si="50"/>
        <v>31.474</v>
      </c>
      <c r="W65" s="934">
        <f t="shared" si="50"/>
        <v>32.275199999999998</v>
      </c>
      <c r="X65" s="934">
        <f t="shared" si="50"/>
        <v>33.046900000000001</v>
      </c>
      <c r="Y65" s="934">
        <f t="shared" si="50"/>
        <v>33.838299999999997</v>
      </c>
      <c r="Z65" s="934">
        <f t="shared" si="50"/>
        <v>34.683399999999999</v>
      </c>
      <c r="AA65" s="934">
        <f t="shared" si="50"/>
        <v>35.5214</v>
      </c>
      <c r="AB65" s="934">
        <f t="shared" si="50"/>
        <v>36.36</v>
      </c>
      <c r="AC65" s="934">
        <f t="shared" si="50"/>
        <v>37.274999999999999</v>
      </c>
      <c r="AD65" s="934">
        <f t="shared" si="50"/>
        <v>38.220299999999995</v>
      </c>
      <c r="AE65" s="934">
        <f t="shared" si="50"/>
        <v>39.176699999999997</v>
      </c>
      <c r="AF65" s="934">
        <f t="shared" si="50"/>
        <v>40.206600000000002</v>
      </c>
      <c r="AG65" s="934">
        <f t="shared" si="50"/>
        <v>41.264200000000002</v>
      </c>
      <c r="AH65" s="934">
        <f t="shared" si="50"/>
        <v>42.336199999999998</v>
      </c>
      <c r="AI65" s="934">
        <f t="shared" ref="AI65:BN65" si="51">AI55+AI56</f>
        <v>43.429199999999994</v>
      </c>
      <c r="AJ65" s="934">
        <f t="shared" si="51"/>
        <v>44.554900000000004</v>
      </c>
      <c r="AK65" s="934">
        <f t="shared" si="51"/>
        <v>45.614199999999997</v>
      </c>
      <c r="AL65" s="934">
        <f t="shared" si="51"/>
        <v>46.710599999999999</v>
      </c>
      <c r="AM65" s="934">
        <f t="shared" si="51"/>
        <v>47.689073333333454</v>
      </c>
      <c r="AN65" s="934">
        <f t="shared" si="51"/>
        <v>48.78550933333338</v>
      </c>
      <c r="AO65" s="934">
        <f t="shared" si="51"/>
        <v>49.878328177777917</v>
      </c>
      <c r="AP65" s="934">
        <f t="shared" si="51"/>
        <v>50.958967271111078</v>
      </c>
      <c r="AQ65" s="934">
        <f t="shared" si="51"/>
        <v>52.033060123259361</v>
      </c>
      <c r="AR65" s="934">
        <f t="shared" si="51"/>
        <v>53.10199229819284</v>
      </c>
      <c r="AS65" s="934">
        <f t="shared" si="51"/>
        <v>54.166440001548835</v>
      </c>
      <c r="AT65" s="934">
        <f t="shared" si="51"/>
        <v>55.230413966367678</v>
      </c>
      <c r="AU65" s="934">
        <f t="shared" si="51"/>
        <v>56.304348183677803</v>
      </c>
      <c r="AV65" s="934">
        <f t="shared" si="51"/>
        <v>57.378635156820565</v>
      </c>
      <c r="AW65" s="934">
        <f t="shared" si="51"/>
        <v>58.462333706975414</v>
      </c>
      <c r="AX65" s="934">
        <f t="shared" si="51"/>
        <v>59.529235555626201</v>
      </c>
      <c r="AY65" s="934">
        <f t="shared" si="51"/>
        <v>60.597063718828167</v>
      </c>
      <c r="AZ65" s="934">
        <f t="shared" si="51"/>
        <v>61.667193091009267</v>
      </c>
      <c r="BA65" s="934">
        <f t="shared" si="51"/>
        <v>62.738962267549141</v>
      </c>
      <c r="BB65" s="934">
        <f t="shared" si="51"/>
        <v>63.811982153950794</v>
      </c>
      <c r="BC65" s="934">
        <f t="shared" si="51"/>
        <v>64.885531765275914</v>
      </c>
      <c r="BD65" s="934">
        <f t="shared" si="51"/>
        <v>65.958354618309158</v>
      </c>
      <c r="BE65" s="934">
        <f t="shared" si="51"/>
        <v>67.029426885592216</v>
      </c>
      <c r="BF65" s="934">
        <f t="shared" si="51"/>
        <v>68.10011447427496</v>
      </c>
      <c r="BG65" s="934">
        <f t="shared" si="51"/>
        <v>69.170548377807904</v>
      </c>
      <c r="BH65" s="934">
        <f t="shared" si="51"/>
        <v>70.243376834965034</v>
      </c>
      <c r="BI65" s="934">
        <f t="shared" si="51"/>
        <v>71.315962856569854</v>
      </c>
      <c r="BJ65" s="934">
        <f t="shared" si="51"/>
        <v>72.388061378381281</v>
      </c>
      <c r="BK65" s="934">
        <f t="shared" si="51"/>
        <v>73.459773865649254</v>
      </c>
      <c r="BL65" s="934">
        <f t="shared" si="51"/>
        <v>74.531251909077014</v>
      </c>
      <c r="BM65" s="934">
        <f t="shared" si="51"/>
        <v>75.602739033043122</v>
      </c>
      <c r="BN65" s="934">
        <f t="shared" si="51"/>
        <v>76.674482919273487</v>
      </c>
      <c r="BO65" s="934">
        <f t="shared" ref="BO65:BU65" si="52">BO55+BO56</f>
        <v>77.746529969620724</v>
      </c>
      <c r="BP65" s="934">
        <f t="shared" si="52"/>
        <v>78.818606557984708</v>
      </c>
      <c r="BQ65" s="934">
        <f t="shared" si="52"/>
        <v>79.890556933074436</v>
      </c>
      <c r="BR65" s="934">
        <f t="shared" si="52"/>
        <v>80.962170360227901</v>
      </c>
      <c r="BS65" s="934">
        <f t="shared" si="52"/>
        <v>82.033849509800802</v>
      </c>
      <c r="BT65" s="934">
        <f t="shared" si="52"/>
        <v>83.105637023279314</v>
      </c>
      <c r="BU65" s="934">
        <f t="shared" si="52"/>
        <v>84.177506704417624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216.779</v>
      </c>
      <c r="D67" s="936">
        <f t="shared" ca="1" si="53"/>
        <v>219.726</v>
      </c>
      <c r="E67" s="936">
        <f t="shared" ca="1" si="53"/>
        <v>230.14000000000001</v>
      </c>
      <c r="F67" s="936">
        <f t="shared" ca="1" si="53"/>
        <v>237.27399999999994</v>
      </c>
      <c r="G67" s="936">
        <f t="shared" ca="1" si="53"/>
        <v>249.86500000000001</v>
      </c>
      <c r="H67" s="1022">
        <f t="shared" ca="1" si="53"/>
        <v>265.75200000000001</v>
      </c>
      <c r="I67" s="936">
        <f t="shared" ca="1" si="53"/>
        <v>281.26899999999995</v>
      </c>
      <c r="J67" s="936">
        <f t="shared" ca="1" si="53"/>
        <v>299.80399999999997</v>
      </c>
      <c r="K67" s="936">
        <f t="shared" ca="1" si="53"/>
        <v>313.16899999999998</v>
      </c>
      <c r="L67" s="936">
        <f t="shared" ca="1" si="53"/>
        <v>333.61</v>
      </c>
      <c r="M67" s="936">
        <f t="shared" ca="1" si="53"/>
        <v>350.38299999999998</v>
      </c>
      <c r="N67" s="936">
        <f t="shared" ca="1" si="53"/>
        <v>361.71899999999999</v>
      </c>
      <c r="O67" s="936">
        <f t="shared" ca="1" si="53"/>
        <v>367.42500000000001</v>
      </c>
      <c r="P67" s="936">
        <f t="shared" ca="1" si="53"/>
        <v>370.41699999999997</v>
      </c>
      <c r="Q67" s="936">
        <f t="shared" ca="1" si="53"/>
        <v>374.51399999999995</v>
      </c>
      <c r="R67" s="936">
        <f t="shared" ca="1" si="53"/>
        <v>378.86800000000005</v>
      </c>
      <c r="S67" s="936">
        <f t="shared" ca="1" si="53"/>
        <v>386.58799999999997</v>
      </c>
      <c r="T67" s="936">
        <f t="shared" ca="1" si="53"/>
        <v>389.40999999999991</v>
      </c>
      <c r="U67" s="936">
        <f t="shared" ca="1" si="53"/>
        <v>395.63100000000003</v>
      </c>
      <c r="V67" s="936">
        <f t="shared" ca="1" si="53"/>
        <v>401.98</v>
      </c>
      <c r="W67" s="936">
        <f t="shared" ca="1" si="53"/>
        <v>408.30799999999994</v>
      </c>
      <c r="X67" s="936">
        <f t="shared" ca="1" si="53"/>
        <v>414.88099999999997</v>
      </c>
      <c r="Y67" s="936">
        <f t="shared" ca="1" si="53"/>
        <v>421.78399999999993</v>
      </c>
      <c r="Z67" s="936">
        <f t="shared" ca="1" si="53"/>
        <v>429.10399999999993</v>
      </c>
      <c r="AA67" s="936">
        <f t="shared" ca="1" si="53"/>
        <v>436.26299999999998</v>
      </c>
      <c r="AB67" s="936">
        <f t="shared" ca="1" si="53"/>
        <v>443.58900000000006</v>
      </c>
      <c r="AC67" s="936">
        <f t="shared" ca="1" si="53"/>
        <v>451.91</v>
      </c>
      <c r="AD67" s="936">
        <f t="shared" ca="1" si="53"/>
        <v>459.96000000000004</v>
      </c>
      <c r="AE67" s="936">
        <f t="shared" ca="1" si="53"/>
        <v>468.30500000000006</v>
      </c>
      <c r="AF67" s="936">
        <f t="shared" ca="1" si="53"/>
        <v>477.08699999999999</v>
      </c>
      <c r="AG67" s="936">
        <f t="shared" ca="1" si="53"/>
        <v>485.89</v>
      </c>
      <c r="AH67" s="936">
        <f t="shared" ca="1" si="53"/>
        <v>494.74400000000003</v>
      </c>
      <c r="AI67" s="936">
        <f t="shared" ref="AI67:BN67" ca="1" si="54">SUM(AI68:AI76)</f>
        <v>503.63400000000001</v>
      </c>
      <c r="AJ67" s="936">
        <f t="shared" ca="1" si="54"/>
        <v>512.90600000000006</v>
      </c>
      <c r="AK67" s="936">
        <f t="shared" ca="1" si="54"/>
        <v>521.36099999999999</v>
      </c>
      <c r="AL67" s="936">
        <f t="shared" ca="1" si="54"/>
        <v>531.29500000000007</v>
      </c>
      <c r="AM67" s="936">
        <f t="shared" ca="1" si="54"/>
        <v>539.23493333333329</v>
      </c>
      <c r="AN67" s="936">
        <f t="shared" ca="1" si="54"/>
        <v>548.29877333333206</v>
      </c>
      <c r="AO67" s="936">
        <f t="shared" ca="1" si="54"/>
        <v>557.31315377777685</v>
      </c>
      <c r="AP67" s="936">
        <f t="shared" ca="1" si="54"/>
        <v>566.26936817777755</v>
      </c>
      <c r="AQ67" s="936">
        <f t="shared" ca="1" si="54"/>
        <v>575.21605808592676</v>
      </c>
      <c r="AR67" s="936">
        <f t="shared" ca="1" si="54"/>
        <v>584.14339941214757</v>
      </c>
      <c r="AS67" s="936">
        <f t="shared" ca="1" si="54"/>
        <v>593.04767339646423</v>
      </c>
      <c r="AT67" s="936">
        <f t="shared" ca="1" si="54"/>
        <v>601.92436368036226</v>
      </c>
      <c r="AU67" s="936">
        <f t="shared" ca="1" si="54"/>
        <v>610.86335185139205</v>
      </c>
      <c r="AV67" s="936">
        <f t="shared" ca="1" si="54"/>
        <v>619.69804437880714</v>
      </c>
      <c r="AW67" s="936">
        <f t="shared" ca="1" si="54"/>
        <v>628.74885712709658</v>
      </c>
      <c r="AX67" s="936">
        <f t="shared" ca="1" si="54"/>
        <v>637.64377423833537</v>
      </c>
      <c r="AY67" s="936">
        <f t="shared" ca="1" si="54"/>
        <v>646.54608727448465</v>
      </c>
      <c r="AZ67" s="936">
        <f t="shared" ca="1" si="54"/>
        <v>655.45682691661386</v>
      </c>
      <c r="BA67" s="936">
        <f t="shared" ca="1" si="54"/>
        <v>664.37132402247994</v>
      </c>
      <c r="BB67" s="936">
        <f t="shared" ca="1" si="54"/>
        <v>673.29157336361118</v>
      </c>
      <c r="BC67" s="936">
        <f t="shared" ca="1" si="54"/>
        <v>682.21686239908388</v>
      </c>
      <c r="BD67" s="936">
        <f t="shared" ca="1" si="54"/>
        <v>691.14352851446176</v>
      </c>
      <c r="BE67" s="936">
        <f t="shared" ca="1" si="54"/>
        <v>700.06336588486124</v>
      </c>
      <c r="BF67" s="936">
        <f t="shared" ca="1" si="54"/>
        <v>708.98692406008422</v>
      </c>
      <c r="BG67" s="936">
        <f t="shared" ca="1" si="54"/>
        <v>717.8891559104776</v>
      </c>
      <c r="BH67" s="936">
        <f t="shared" ca="1" si="54"/>
        <v>726.81323858848782</v>
      </c>
      <c r="BI67" s="936">
        <f t="shared" ca="1" si="54"/>
        <v>735.73624564847239</v>
      </c>
      <c r="BJ67" s="936">
        <f t="shared" ca="1" si="54"/>
        <v>744.65777471874742</v>
      </c>
      <c r="BK67" s="936">
        <f t="shared" ca="1" si="54"/>
        <v>753.5781020967662</v>
      </c>
      <c r="BL67" s="936">
        <f t="shared" ca="1" si="54"/>
        <v>762.49702980075062</v>
      </c>
      <c r="BM67" s="936">
        <f t="shared" ca="1" si="54"/>
        <v>771.41514320567728</v>
      </c>
      <c r="BN67" s="936">
        <f t="shared" ca="1" si="54"/>
        <v>780.33354861955661</v>
      </c>
      <c r="BO67" s="936">
        <f t="shared" ref="BO67:BU67" ca="1" si="55">SUM(BO68:BO76)</f>
        <v>789.25320844265036</v>
      </c>
      <c r="BP67" s="936">
        <f t="shared" ca="1" si="55"/>
        <v>798.17335415341472</v>
      </c>
      <c r="BQ67" s="936">
        <f t="shared" ca="1" si="55"/>
        <v>807.0951841580254</v>
      </c>
      <c r="BR67" s="936">
        <f t="shared" ca="1" si="55"/>
        <v>816.01391265169707</v>
      </c>
      <c r="BS67" s="936">
        <f t="shared" ca="1" si="55"/>
        <v>824.93281937380152</v>
      </c>
      <c r="BT67" s="936">
        <f t="shared" ca="1" si="55"/>
        <v>833.85204572986527</v>
      </c>
      <c r="BU67" s="936">
        <f t="shared" ca="1" si="55"/>
        <v>842.77159879873739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43.320999999999998</v>
      </c>
      <c r="D68" s="934">
        <f ca="1">INDIRECT("'IEO generation, capacity'!"&amp;ADDRESS($BV79,COLUMN('IEO generation, capacity'!C$4)))</f>
        <v>47.055</v>
      </c>
      <c r="E68" s="934">
        <f ca="1">INDIRECT("'IEO generation, capacity'!"&amp;ADDRESS($BV79,COLUMN('IEO generation, capacity'!D$4)))</f>
        <v>50.436</v>
      </c>
      <c r="F68" s="934">
        <f ca="1">INDIRECT("'IEO generation, capacity'!"&amp;ADDRESS($BV79,COLUMN('IEO generation, capacity'!E$4)))</f>
        <v>50.395000000000003</v>
      </c>
      <c r="G68" s="934">
        <f ca="1">INDIRECT("'IEO generation, capacity'!"&amp;ADDRESS($BV79,COLUMN('IEO generation, capacity'!F$4)))</f>
        <v>56.128999999999998</v>
      </c>
      <c r="H68" s="1021">
        <f ca="1">INDIRECT("'IEO generation, capacity'!"&amp;ADDRESS($BV79,COLUMN('IEO generation, capacity'!G$4)))</f>
        <v>59.591999999999999</v>
      </c>
      <c r="I68" s="934">
        <f ca="1">INDIRECT("'IEO generation, capacity'!"&amp;ADDRESS($BV79,COLUMN('IEO generation, capacity'!H$4)))</f>
        <v>64.736000000000004</v>
      </c>
      <c r="J68" s="934">
        <f ca="1">INDIRECT("'IEO generation, capacity'!"&amp;ADDRESS($BV79,COLUMN('IEO generation, capacity'!I$4)))</f>
        <v>70.724999999999994</v>
      </c>
      <c r="K68" s="934">
        <f ca="1">INDIRECT("'IEO generation, capacity'!"&amp;ADDRESS($BV79,COLUMN('IEO generation, capacity'!J$4)))</f>
        <v>75.620999999999995</v>
      </c>
      <c r="L68" s="934">
        <f ca="1">INDIRECT("'IEO generation, capacity'!"&amp;ADDRESS($BV79,COLUMN('IEO generation, capacity'!K$4)))</f>
        <v>83.322000000000003</v>
      </c>
      <c r="M68" s="934">
        <f ca="1">INDIRECT("'IEO generation, capacity'!"&amp;ADDRESS($BV79,COLUMN('IEO generation, capacity'!L$4)))</f>
        <v>90.481999999999999</v>
      </c>
      <c r="N68" s="934">
        <f ca="1">INDIRECT("'IEO generation, capacity'!"&amp;ADDRESS($BV79,COLUMN('IEO generation, capacity'!M$4)))</f>
        <v>96.634</v>
      </c>
      <c r="O68" s="934">
        <f ca="1">INDIRECT("'IEO generation, capacity'!"&amp;ADDRESS($BV79,COLUMN('IEO generation, capacity'!N$4)))</f>
        <v>99.116</v>
      </c>
      <c r="P68" s="934">
        <f ca="1">INDIRECT("'IEO generation, capacity'!"&amp;ADDRESS($BV79,COLUMN('IEO generation, capacity'!O$4)))</f>
        <v>99.551000000000002</v>
      </c>
      <c r="Q68" s="934">
        <f ca="1">INDIRECT("'IEO generation, capacity'!"&amp;ADDRESS($BV79,COLUMN('IEO generation, capacity'!P$4)))</f>
        <v>101.042</v>
      </c>
      <c r="R68" s="934">
        <f ca="1">INDIRECT("'IEO generation, capacity'!"&amp;ADDRESS($BV79,COLUMN('IEO generation, capacity'!Q$4)))</f>
        <v>102.414</v>
      </c>
      <c r="S68" s="934">
        <f ca="1">INDIRECT("'IEO generation, capacity'!"&amp;ADDRESS($BV79,COLUMN('IEO generation, capacity'!R$4)))</f>
        <v>102.68300000000001</v>
      </c>
      <c r="T68" s="934">
        <f ca="1">INDIRECT("'IEO generation, capacity'!"&amp;ADDRESS($BV79,COLUMN('IEO generation, capacity'!S$4)))</f>
        <v>102.157</v>
      </c>
      <c r="U68" s="934">
        <f ca="1">INDIRECT("'IEO generation, capacity'!"&amp;ADDRESS($BV79,COLUMN('IEO generation, capacity'!T$4)))</f>
        <v>103.05200000000001</v>
      </c>
      <c r="V68" s="934">
        <f ca="1">INDIRECT("'IEO generation, capacity'!"&amp;ADDRESS($BV79,COLUMN('IEO generation, capacity'!U$4)))</f>
        <v>103.974</v>
      </c>
      <c r="W68" s="934">
        <f ca="1">INDIRECT("'IEO generation, capacity'!"&amp;ADDRESS($BV79,COLUMN('IEO generation, capacity'!V$4)))</f>
        <v>105.16</v>
      </c>
      <c r="X68" s="934">
        <f ca="1">INDIRECT("'IEO generation, capacity'!"&amp;ADDRESS($BV79,COLUMN('IEO generation, capacity'!W$4)))</f>
        <v>106.345</v>
      </c>
      <c r="Y68" s="934">
        <f ca="1">INDIRECT("'IEO generation, capacity'!"&amp;ADDRESS($BV79,COLUMN('IEO generation, capacity'!X$4)))</f>
        <v>107.65900000000001</v>
      </c>
      <c r="Z68" s="934">
        <f ca="1">INDIRECT("'IEO generation, capacity'!"&amp;ADDRESS($BV79,COLUMN('IEO generation, capacity'!Y$4)))</f>
        <v>108.997</v>
      </c>
      <c r="AA68" s="934">
        <f ca="1">INDIRECT("'IEO generation, capacity'!"&amp;ADDRESS($BV79,COLUMN('IEO generation, capacity'!Z$4)))</f>
        <v>110.376</v>
      </c>
      <c r="AB68" s="934">
        <f ca="1">INDIRECT("'IEO generation, capacity'!"&amp;ADDRESS($BV79,COLUMN('IEO generation, capacity'!AA$4)))</f>
        <v>111.821</v>
      </c>
      <c r="AC68" s="934">
        <f ca="1">INDIRECT("'IEO generation, capacity'!"&amp;ADDRESS($BV79,COLUMN('IEO generation, capacity'!AB$4)))</f>
        <v>113.429</v>
      </c>
      <c r="AD68" s="934">
        <f ca="1">INDIRECT("'IEO generation, capacity'!"&amp;ADDRESS($BV79,COLUMN('IEO generation, capacity'!AC$4)))</f>
        <v>115.199</v>
      </c>
      <c r="AE68" s="934">
        <f ca="1">INDIRECT("'IEO generation, capacity'!"&amp;ADDRESS($BV79,COLUMN('IEO generation, capacity'!AD$4)))</f>
        <v>117.089</v>
      </c>
      <c r="AF68" s="934">
        <f ca="1">INDIRECT("'IEO generation, capacity'!"&amp;ADDRESS($BV79,COLUMN('IEO generation, capacity'!AE$4)))</f>
        <v>119.113</v>
      </c>
      <c r="AG68" s="934">
        <f ca="1">INDIRECT("'IEO generation, capacity'!"&amp;ADDRESS($BV79,COLUMN('IEO generation, capacity'!AF$4)))</f>
        <v>121.286</v>
      </c>
      <c r="AH68" s="934">
        <f ca="1">INDIRECT("'IEO generation, capacity'!"&amp;ADDRESS($BV79,COLUMN('IEO generation, capacity'!AG$4)))</f>
        <v>123.596</v>
      </c>
      <c r="AI68" s="934">
        <f ca="1">INDIRECT("'IEO generation, capacity'!"&amp;ADDRESS($BV79,COLUMN('IEO generation, capacity'!AH$4)))</f>
        <v>126.124</v>
      </c>
      <c r="AJ68" s="934">
        <f ca="1">INDIRECT("'IEO generation, capacity'!"&amp;ADDRESS($BV79,COLUMN('IEO generation, capacity'!AI$4)))</f>
        <v>128.965</v>
      </c>
      <c r="AK68" s="934">
        <f ca="1">INDIRECT("'IEO generation, capacity'!"&amp;ADDRESS($BV79,COLUMN('IEO generation, capacity'!AJ$4)))</f>
        <v>132.12700000000001</v>
      </c>
      <c r="AL68" s="934">
        <f ca="1">INDIRECT("'IEO generation, capacity'!"&amp;ADDRESS($BV79,COLUMN('IEO generation, capacity'!AK$4)))</f>
        <v>135.786</v>
      </c>
      <c r="AM68" s="934">
        <f ca="1">INDIRECT("'IEO generation, capacity'!"&amp;ADDRESS($BV79,COLUMN('IEO generation, capacity'!AL$4)))</f>
        <v>136.68579999999929</v>
      </c>
      <c r="AN68" s="934">
        <f ca="1">INDIRECT("'IEO generation, capacity'!"&amp;ADDRESS($BV79,COLUMN('IEO generation, capacity'!AM$4)))</f>
        <v>139.42691999999897</v>
      </c>
      <c r="AO68" s="934">
        <f ca="1">INDIRECT("'IEO generation, capacity'!"&amp;ADDRESS($BV79,COLUMN('IEO generation, capacity'!AN$4)))</f>
        <v>142.18603466666536</v>
      </c>
      <c r="AP68" s="934">
        <f ca="1">INDIRECT("'IEO generation, capacity'!"&amp;ADDRESS($BV79,COLUMN('IEO generation, capacity'!AO$4)))</f>
        <v>144.93760053333244</v>
      </c>
      <c r="AQ68" s="934">
        <f ca="1">INDIRECT("'IEO generation, capacity'!"&amp;ADDRESS($BV79,COLUMN('IEO generation, capacity'!AP$4)))</f>
        <v>147.65639043555529</v>
      </c>
      <c r="AR68" s="934">
        <f ca="1">INDIRECT("'IEO generation, capacity'!"&amp;ADDRESS($BV79,COLUMN('IEO generation, capacity'!AQ$4)))</f>
        <v>150.32052292977642</v>
      </c>
      <c r="AS68" s="934">
        <f ca="1">INDIRECT("'IEO generation, capacity'!"&amp;ADDRESS($BV79,COLUMN('IEO generation, capacity'!AR$4)))</f>
        <v>152.90828239265102</v>
      </c>
      <c r="AT68" s="934">
        <f ca="1">INDIRECT("'IEO generation, capacity'!"&amp;ADDRESS($BV79,COLUMN('IEO generation, capacity'!AS$4)))</f>
        <v>155.42364411202198</v>
      </c>
      <c r="AU68" s="934">
        <f ca="1">INDIRECT("'IEO generation, capacity'!"&amp;ADDRESS($BV79,COLUMN('IEO generation, capacity'!AT$4)))</f>
        <v>157.917131692966</v>
      </c>
      <c r="AV68" s="934">
        <f ca="1">INDIRECT("'IEO generation, capacity'!"&amp;ADDRESS($BV79,COLUMN('IEO generation, capacity'!AU$4)))</f>
        <v>160.48730469881957</v>
      </c>
      <c r="AW68" s="934">
        <f ca="1">INDIRECT("'IEO generation, capacity'!"&amp;ADDRESS($BV79,COLUMN('IEO generation, capacity'!AV$4)))</f>
        <v>163.34193812748254</v>
      </c>
      <c r="AX68" s="934">
        <f ca="1">INDIRECT("'IEO generation, capacity'!"&amp;ADDRESS($BV79,COLUMN('IEO generation, capacity'!AW$4)))</f>
        <v>165.93161794768912</v>
      </c>
      <c r="AY68" s="934">
        <f ca="1">INDIRECT("'IEO generation, capacity'!"&amp;ADDRESS($BV79,COLUMN('IEO generation, capacity'!AX$4)))</f>
        <v>168.5110591541461</v>
      </c>
      <c r="AZ68" s="934">
        <f ca="1">INDIRECT("'IEO generation, capacity'!"&amp;ADDRESS($BV79,COLUMN('IEO generation, capacity'!AY$4)))</f>
        <v>171.09106089111901</v>
      </c>
      <c r="BA68" s="934">
        <f ca="1">INDIRECT("'IEO generation, capacity'!"&amp;ADDRESS($BV79,COLUMN('IEO generation, capacity'!AZ$4)))</f>
        <v>173.68181258815821</v>
      </c>
      <c r="BB68" s="934">
        <f ca="1">INDIRECT("'IEO generation, capacity'!"&amp;ADDRESS($BV79,COLUMN('IEO generation, capacity'!BA$4)))</f>
        <v>176.29031158075577</v>
      </c>
      <c r="BC68" s="934">
        <f ca="1">INDIRECT("'IEO generation, capacity'!"&amp;ADDRESS($BV79,COLUMN('IEO generation, capacity'!BB$4)))</f>
        <v>178.91761735867658</v>
      </c>
      <c r="BD68" s="934">
        <f ca="1">INDIRECT("'IEO generation, capacity'!"&amp;ADDRESS($BV79,COLUMN('IEO generation, capacity'!BC$4)))</f>
        <v>181.55459539446565</v>
      </c>
      <c r="BE68" s="934">
        <f ca="1">INDIRECT("'IEO generation, capacity'!"&amp;ADDRESS($BV79,COLUMN('IEO generation, capacity'!BD$4)))</f>
        <v>184.18317210533678</v>
      </c>
      <c r="BF68" s="934">
        <f ca="1">INDIRECT("'IEO generation, capacity'!"&amp;ADDRESS($BV79,COLUMN('IEO generation, capacity'!BE$4)))</f>
        <v>186.78604610330967</v>
      </c>
      <c r="BG68" s="934">
        <f ca="1">INDIRECT("'IEO generation, capacity'!"&amp;ADDRESS($BV79,COLUMN('IEO generation, capacity'!BF$4)))</f>
        <v>189.36437980787468</v>
      </c>
      <c r="BH68" s="934">
        <f ca="1">INDIRECT("'IEO generation, capacity'!"&amp;ADDRESS($BV79,COLUMN('IEO generation, capacity'!BG$4)))</f>
        <v>191.98203314827788</v>
      </c>
      <c r="BI68" s="934">
        <f ca="1">INDIRECT("'IEO generation, capacity'!"&amp;ADDRESS($BV79,COLUMN('IEO generation, capacity'!BH$4)))</f>
        <v>194.60249966487117</v>
      </c>
      <c r="BJ68" s="934">
        <f ca="1">INDIRECT("'IEO generation, capacity'!"&amp;ADDRESS($BV79,COLUMN('IEO generation, capacity'!BI$4)))</f>
        <v>197.22230942978422</v>
      </c>
      <c r="BK68" s="934">
        <f ca="1">INDIRECT("'IEO generation, capacity'!"&amp;ADDRESS($BV79,COLUMN('IEO generation, capacity'!BJ$4)))</f>
        <v>199.83861419647201</v>
      </c>
      <c r="BL68" s="934">
        <f ca="1">INDIRECT("'IEO generation, capacity'!"&amp;ADDRESS($BV79,COLUMN('IEO generation, capacity'!BK$4)))</f>
        <v>202.45022475313635</v>
      </c>
      <c r="BM68" s="934">
        <f ca="1">INDIRECT("'IEO generation, capacity'!"&amp;ADDRESS($BV79,COLUMN('IEO generation, capacity'!BL$4)))</f>
        <v>205.05829248993723</v>
      </c>
      <c r="BN68" s="934">
        <f ca="1">INDIRECT("'IEO generation, capacity'!"&amp;ADDRESS($BV79,COLUMN('IEO generation, capacity'!BM$4)))</f>
        <v>207.66620798407803</v>
      </c>
      <c r="BO68" s="934">
        <f ca="1">INDIRECT("'IEO generation, capacity'!"&amp;ADDRESS($BV79,COLUMN('IEO generation, capacity'!BN$4)))</f>
        <v>210.27777214333673</v>
      </c>
      <c r="BP68" s="934">
        <f ca="1">INDIRECT("'IEO generation, capacity'!"&amp;ADDRESS($BV79,COLUMN('IEO generation, capacity'!BO$4)))</f>
        <v>212.89414158322234</v>
      </c>
      <c r="BQ68" s="934">
        <f ca="1">INDIRECT("'IEO generation, capacity'!"&amp;ADDRESS($BV79,COLUMN('IEO generation, capacity'!BP$4)))</f>
        <v>215.51151852932162</v>
      </c>
      <c r="BR68" s="934">
        <f ca="1">INDIRECT("'IEO generation, capacity'!"&amp;ADDRESS($BV79,COLUMN('IEO generation, capacity'!BQ$4)))</f>
        <v>218.12286220975147</v>
      </c>
      <c r="BS68" s="934">
        <f ca="1">INDIRECT("'IEO generation, capacity'!"&amp;ADDRESS($BV79,COLUMN('IEO generation, capacity'!BR$4)))</f>
        <v>220.73364167169711</v>
      </c>
      <c r="BT68" s="934">
        <f ca="1">INDIRECT("'IEO generation, capacity'!"&amp;ADDRESS($BV79,COLUMN('IEO generation, capacity'!BS$4)))</f>
        <v>223.34480205208092</v>
      </c>
      <c r="BU68" s="934">
        <f ca="1">INDIRECT("'IEO generation, capacity'!"&amp;ADDRESS($BV79,COLUMN('IEO generation, capacity'!BT$4)))</f>
        <v>225.95696638814024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93.661000000000001</v>
      </c>
      <c r="D69" s="934">
        <f ca="1">INDIRECT("'IEO generation, capacity'!"&amp;ADDRESS($BV80,COLUMN('IEO generation, capacity'!C$4)))</f>
        <v>91.896000000000001</v>
      </c>
      <c r="E69" s="934">
        <f ca="1">INDIRECT("'IEO generation, capacity'!"&amp;ADDRESS($BV80,COLUMN('IEO generation, capacity'!D$4)))</f>
        <v>97.236000000000004</v>
      </c>
      <c r="F69" s="934">
        <f ca="1">INDIRECT("'IEO generation, capacity'!"&amp;ADDRESS($BV80,COLUMN('IEO generation, capacity'!E$4)))</f>
        <v>103.96</v>
      </c>
      <c r="G69" s="934">
        <f ca="1">INDIRECT("'IEO generation, capacity'!"&amp;ADDRESS($BV80,COLUMN('IEO generation, capacity'!F$4)))</f>
        <v>107.40600000000001</v>
      </c>
      <c r="H69" s="1021">
        <f ca="1">INDIRECT("'IEO generation, capacity'!"&amp;ADDRESS($BV80,COLUMN('IEO generation, capacity'!G$4)))</f>
        <v>114.551</v>
      </c>
      <c r="I69" s="934">
        <f ca="1">INDIRECT("'IEO generation, capacity'!"&amp;ADDRESS($BV80,COLUMN('IEO generation, capacity'!H$4)))</f>
        <v>116.387</v>
      </c>
      <c r="J69" s="934">
        <f ca="1">INDIRECT("'IEO generation, capacity'!"&amp;ADDRESS($BV80,COLUMN('IEO generation, capacity'!I$4)))</f>
        <v>121.047</v>
      </c>
      <c r="K69" s="934">
        <f ca="1">INDIRECT("'IEO generation, capacity'!"&amp;ADDRESS($BV80,COLUMN('IEO generation, capacity'!J$4)))</f>
        <v>124.256</v>
      </c>
      <c r="L69" s="934">
        <f ca="1">INDIRECT("'IEO generation, capacity'!"&amp;ADDRESS($BV80,COLUMN('IEO generation, capacity'!K$4)))</f>
        <v>131.22</v>
      </c>
      <c r="M69" s="934">
        <f ca="1">INDIRECT("'IEO generation, capacity'!"&amp;ADDRESS($BV80,COLUMN('IEO generation, capacity'!L$4)))</f>
        <v>134.273</v>
      </c>
      <c r="N69" s="934">
        <f ca="1">INDIRECT("'IEO generation, capacity'!"&amp;ADDRESS($BV80,COLUMN('IEO generation, capacity'!M$4)))</f>
        <v>135.64099999999999</v>
      </c>
      <c r="O69" s="934">
        <f ca="1">INDIRECT("'IEO generation, capacity'!"&amp;ADDRESS($BV80,COLUMN('IEO generation, capacity'!N$4)))</f>
        <v>134.47900000000001</v>
      </c>
      <c r="P69" s="934">
        <f ca="1">INDIRECT("'IEO generation, capacity'!"&amp;ADDRESS($BV80,COLUMN('IEO generation, capacity'!O$4)))</f>
        <v>134.482</v>
      </c>
      <c r="Q69" s="934">
        <f ca="1">INDIRECT("'IEO generation, capacity'!"&amp;ADDRESS($BV80,COLUMN('IEO generation, capacity'!P$4)))</f>
        <v>135.80699999999999</v>
      </c>
      <c r="R69" s="934">
        <f ca="1">INDIRECT("'IEO generation, capacity'!"&amp;ADDRESS($BV80,COLUMN('IEO generation, capacity'!Q$4)))</f>
        <v>135.416</v>
      </c>
      <c r="S69" s="934">
        <f ca="1">INDIRECT("'IEO generation, capacity'!"&amp;ADDRESS($BV80,COLUMN('IEO generation, capacity'!R$4)))</f>
        <v>134.29900000000001</v>
      </c>
      <c r="T69" s="934">
        <f ca="1">INDIRECT("'IEO generation, capacity'!"&amp;ADDRESS($BV80,COLUMN('IEO generation, capacity'!S$4)))</f>
        <v>133.19399999999999</v>
      </c>
      <c r="U69" s="934">
        <f ca="1">INDIRECT("'IEO generation, capacity'!"&amp;ADDRESS($BV80,COLUMN('IEO generation, capacity'!T$4)))</f>
        <v>136.54599999999999</v>
      </c>
      <c r="V69" s="934">
        <f ca="1">INDIRECT("'IEO generation, capacity'!"&amp;ADDRESS($BV80,COLUMN('IEO generation, capacity'!U$4)))</f>
        <v>139.995</v>
      </c>
      <c r="W69" s="934">
        <f ca="1">INDIRECT("'IEO generation, capacity'!"&amp;ADDRESS($BV80,COLUMN('IEO generation, capacity'!V$4)))</f>
        <v>143.15700000000001</v>
      </c>
      <c r="X69" s="934">
        <f ca="1">INDIRECT("'IEO generation, capacity'!"&amp;ADDRESS($BV80,COLUMN('IEO generation, capacity'!W$4)))</f>
        <v>146.18</v>
      </c>
      <c r="Y69" s="934">
        <f ca="1">INDIRECT("'IEO generation, capacity'!"&amp;ADDRESS($BV80,COLUMN('IEO generation, capacity'!X$4)))</f>
        <v>149.40199999999999</v>
      </c>
      <c r="Z69" s="934">
        <f ca="1">INDIRECT("'IEO generation, capacity'!"&amp;ADDRESS($BV80,COLUMN('IEO generation, capacity'!Y$4)))</f>
        <v>153.01300000000001</v>
      </c>
      <c r="AA69" s="934">
        <f ca="1">INDIRECT("'IEO generation, capacity'!"&amp;ADDRESS($BV80,COLUMN('IEO generation, capacity'!Z$4)))</f>
        <v>156.41900000000001</v>
      </c>
      <c r="AB69" s="934">
        <f ca="1">INDIRECT("'IEO generation, capacity'!"&amp;ADDRESS($BV80,COLUMN('IEO generation, capacity'!AA$4)))</f>
        <v>159.923</v>
      </c>
      <c r="AC69" s="934">
        <f ca="1">INDIRECT("'IEO generation, capacity'!"&amp;ADDRESS($BV80,COLUMN('IEO generation, capacity'!AB$4)))</f>
        <v>163.96600000000001</v>
      </c>
      <c r="AD69" s="934">
        <f ca="1">INDIRECT("'IEO generation, capacity'!"&amp;ADDRESS($BV80,COLUMN('IEO generation, capacity'!AC$4)))</f>
        <v>167.67</v>
      </c>
      <c r="AE69" s="934">
        <f ca="1">INDIRECT("'IEO generation, capacity'!"&amp;ADDRESS($BV80,COLUMN('IEO generation, capacity'!AD$4)))</f>
        <v>171.453</v>
      </c>
      <c r="AF69" s="934">
        <f ca="1">INDIRECT("'IEO generation, capacity'!"&amp;ADDRESS($BV80,COLUMN('IEO generation, capacity'!AE$4)))</f>
        <v>175.39699999999999</v>
      </c>
      <c r="AG69" s="934">
        <f ca="1">INDIRECT("'IEO generation, capacity'!"&amp;ADDRESS($BV80,COLUMN('IEO generation, capacity'!AF$4)))</f>
        <v>179.20699999999999</v>
      </c>
      <c r="AH69" s="934">
        <f ca="1">INDIRECT("'IEO generation, capacity'!"&amp;ADDRESS($BV80,COLUMN('IEO generation, capacity'!AG$4)))</f>
        <v>182.779</v>
      </c>
      <c r="AI69" s="934">
        <f ca="1">INDIRECT("'IEO generation, capacity'!"&amp;ADDRESS($BV80,COLUMN('IEO generation, capacity'!AH$4)))</f>
        <v>186.161</v>
      </c>
      <c r="AJ69" s="934">
        <f ca="1">INDIRECT("'IEO generation, capacity'!"&amp;ADDRESS($BV80,COLUMN('IEO generation, capacity'!AI$4)))</f>
        <v>189.488</v>
      </c>
      <c r="AK69" s="934">
        <f ca="1">INDIRECT("'IEO generation, capacity'!"&amp;ADDRESS($BV80,COLUMN('IEO generation, capacity'!AJ$4)))</f>
        <v>191.94300000000001</v>
      </c>
      <c r="AL69" s="934">
        <f ca="1">INDIRECT("'IEO generation, capacity'!"&amp;ADDRESS($BV80,COLUMN('IEO generation, capacity'!AK$4)))</f>
        <v>194.9</v>
      </c>
      <c r="AM69" s="934">
        <f ca="1">INDIRECT("'IEO generation, capacity'!"&amp;ADDRESS($BV80,COLUMN('IEO generation, capacity'!AL$4)))</f>
        <v>199.44160000000011</v>
      </c>
      <c r="AN69" s="934">
        <f ca="1">INDIRECT("'IEO generation, capacity'!"&amp;ADDRESS($BV80,COLUMN('IEO generation, capacity'!AM$4)))</f>
        <v>202.74490666666679</v>
      </c>
      <c r="AO69" s="934">
        <f ca="1">INDIRECT("'IEO generation, capacity'!"&amp;ADDRESS($BV80,COLUMN('IEO generation, capacity'!AN$4)))</f>
        <v>205.99222933333385</v>
      </c>
      <c r="AP69" s="934">
        <f ca="1">INDIRECT("'IEO generation, capacity'!"&amp;ADDRESS($BV80,COLUMN('IEO generation, capacity'!AO$4)))</f>
        <v>209.20895395555635</v>
      </c>
      <c r="AQ69" s="934">
        <f ca="1">INDIRECT("'IEO generation, capacity'!"&amp;ADDRESS($BV80,COLUMN('IEO generation, capacity'!AP$4)))</f>
        <v>212.46148647111204</v>
      </c>
      <c r="AR69" s="934">
        <f ca="1">INDIRECT("'IEO generation, capacity'!"&amp;ADDRESS($BV80,COLUMN('IEO generation, capacity'!AQ$4)))</f>
        <v>215.77690172918574</v>
      </c>
      <c r="AS69" s="934">
        <f ca="1">INDIRECT("'IEO generation, capacity'!"&amp;ADDRESS($BV80,COLUMN('IEO generation, capacity'!AR$4)))</f>
        <v>219.1540506590818</v>
      </c>
      <c r="AT69" s="934">
        <f ca="1">INDIRECT("'IEO generation, capacity'!"&amp;ADDRESS($BV80,COLUMN('IEO generation, capacity'!AS$4)))</f>
        <v>222.58406571232445</v>
      </c>
      <c r="AU69" s="934">
        <f ca="1">INDIRECT("'IEO generation, capacity'!"&amp;ADDRESS($BV80,COLUMN('IEO generation, capacity'!AT$4)))</f>
        <v>226.07375007625888</v>
      </c>
      <c r="AV69" s="934">
        <f ca="1">INDIRECT("'IEO generation, capacity'!"&amp;ADDRESS($BV80,COLUMN('IEO generation, capacity'!AU$4)))</f>
        <v>229.40757047161151</v>
      </c>
      <c r="AW69" s="934">
        <f ca="1">INDIRECT("'IEO generation, capacity'!"&amp;ADDRESS($BV80,COLUMN('IEO generation, capacity'!AV$4)))</f>
        <v>232.58806902002198</v>
      </c>
      <c r="AX69" s="934">
        <f ca="1">INDIRECT("'IEO generation, capacity'!"&amp;ADDRESS($BV80,COLUMN('IEO generation, capacity'!AW$4)))</f>
        <v>235.95135562302221</v>
      </c>
      <c r="AY69" s="934">
        <f ca="1">INDIRECT("'IEO generation, capacity'!"&amp;ADDRESS($BV80,COLUMN('IEO generation, capacity'!AX$4)))</f>
        <v>239.33107404366456</v>
      </c>
      <c r="AZ69" s="934">
        <f ca="1">INDIRECT("'IEO generation, capacity'!"&amp;ADDRESS($BV80,COLUMN('IEO generation, capacity'!AY$4)))</f>
        <v>242.71486927991918</v>
      </c>
      <c r="BA69" s="934">
        <f ca="1">INDIRECT("'IEO generation, capacity'!"&amp;ADDRESS($BV80,COLUMN('IEO generation, capacity'!AZ$4)))</f>
        <v>246.08738619591259</v>
      </c>
      <c r="BB69" s="934">
        <f ca="1">INDIRECT("'IEO generation, capacity'!"&amp;ADDRESS($BV80,COLUMN('IEO generation, capacity'!BA$4)))</f>
        <v>249.4425241941608</v>
      </c>
      <c r="BC69" s="934">
        <f ca="1">INDIRECT("'IEO generation, capacity'!"&amp;ADDRESS($BV80,COLUMN('IEO generation, capacity'!BB$4)))</f>
        <v>252.78210147887421</v>
      </c>
      <c r="BD69" s="934">
        <f ca="1">INDIRECT("'IEO generation, capacity'!"&amp;ADDRESS($BV80,COLUMN('IEO generation, capacity'!BC$4)))</f>
        <v>256.11370789444663</v>
      </c>
      <c r="BE69" s="934">
        <f ca="1">INDIRECT("'IEO generation, capacity'!"&amp;ADDRESS($BV80,COLUMN('IEO generation, capacity'!BD$4)))</f>
        <v>259.45075750246178</v>
      </c>
      <c r="BF69" s="934">
        <f ca="1">INDIRECT("'IEO generation, capacity'!"&amp;ADDRESS($BV80,COLUMN('IEO generation, capacity'!BE$4)))</f>
        <v>262.81789997192118</v>
      </c>
      <c r="BG69" s="934">
        <f ca="1">INDIRECT("'IEO generation, capacity'!"&amp;ADDRESS($BV80,COLUMN('IEO generation, capacity'!BF$4)))</f>
        <v>266.19578437284781</v>
      </c>
      <c r="BH69" s="934">
        <f ca="1">INDIRECT("'IEO generation, capacity'!"&amp;ADDRESS($BV80,COLUMN('IEO generation, capacity'!BG$4)))</f>
        <v>269.545600180365</v>
      </c>
      <c r="BI69" s="934">
        <f ca="1">INDIRECT("'IEO generation, capacity'!"&amp;ADDRESS($BV80,COLUMN('IEO generation, capacity'!BH$4)))</f>
        <v>272.89170438150177</v>
      </c>
      <c r="BJ69" s="934">
        <f ca="1">INDIRECT("'IEO generation, capacity'!"&amp;ADDRESS($BV80,COLUMN('IEO generation, capacity'!BI$4)))</f>
        <v>276.23789220477465</v>
      </c>
      <c r="BK69" s="934">
        <f ca="1">INDIRECT("'IEO generation, capacity'!"&amp;ADDRESS($BV80,COLUMN('IEO generation, capacity'!BJ$4)))</f>
        <v>279.58752519783502</v>
      </c>
      <c r="BL69" s="934">
        <f ca="1">INDIRECT("'IEO generation, capacity'!"&amp;ADDRESS($BV80,COLUMN('IEO generation, capacity'!BK$4)))</f>
        <v>282.94148103739462</v>
      </c>
      <c r="BM69" s="934">
        <f ca="1">INDIRECT("'IEO generation, capacity'!"&amp;ADDRESS($BV80,COLUMN('IEO generation, capacity'!BL$4)))</f>
        <v>286.29838007884973</v>
      </c>
      <c r="BN69" s="934">
        <f ca="1">INDIRECT("'IEO generation, capacity'!"&amp;ADDRESS($BV80,COLUMN('IEO generation, capacity'!BM$4)))</f>
        <v>289.65532888992766</v>
      </c>
      <c r="BO69" s="934">
        <f ca="1">INDIRECT("'IEO generation, capacity'!"&amp;ADDRESS($BV80,COLUMN('IEO generation, capacity'!BN$4)))</f>
        <v>293.00906702959128</v>
      </c>
      <c r="BP69" s="934">
        <f ca="1">INDIRECT("'IEO generation, capacity'!"&amp;ADDRESS($BV80,COLUMN('IEO generation, capacity'!BO$4)))</f>
        <v>296.35807225422559</v>
      </c>
      <c r="BQ69" s="934">
        <f ca="1">INDIRECT("'IEO generation, capacity'!"&amp;ADDRESS($BV80,COLUMN('IEO generation, capacity'!BP$4)))</f>
        <v>299.70736359209513</v>
      </c>
      <c r="BR69" s="934">
        <f ca="1">INDIRECT("'IEO generation, capacity'!"&amp;ADDRESS($BV80,COLUMN('IEO generation, capacity'!BQ$4)))</f>
        <v>303.061129153205</v>
      </c>
      <c r="BS69" s="934">
        <f ca="1">INDIRECT("'IEO generation, capacity'!"&amp;ADDRESS($BV80,COLUMN('IEO generation, capacity'!BR$4)))</f>
        <v>306.4155798728134</v>
      </c>
      <c r="BT69" s="934">
        <f ca="1">INDIRECT("'IEO generation, capacity'!"&amp;ADDRESS($BV80,COLUMN('IEO generation, capacity'!BS$4)))</f>
        <v>309.76973673571229</v>
      </c>
      <c r="BU69" s="934">
        <f ca="1">INDIRECT("'IEO generation, capacity'!"&amp;ADDRESS($BV80,COLUMN('IEO generation, capacity'!BT$4)))</f>
        <v>313.12294806388854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31.664000000000001</v>
      </c>
      <c r="D70" s="934">
        <f ca="1">INDIRECT("'IEO generation, capacity'!"&amp;ADDRESS($BV81,COLUMN('IEO generation, capacity'!C$4)))</f>
        <v>30.530999999999999</v>
      </c>
      <c r="E70" s="934">
        <f ca="1">INDIRECT("'IEO generation, capacity'!"&amp;ADDRESS($BV81,COLUMN('IEO generation, capacity'!D$4)))</f>
        <v>31.015999999999998</v>
      </c>
      <c r="F70" s="934">
        <f ca="1">INDIRECT("'IEO generation, capacity'!"&amp;ADDRESS($BV81,COLUMN('IEO generation, capacity'!E$4)))</f>
        <v>31.033000000000001</v>
      </c>
      <c r="G70" s="934">
        <f ca="1">INDIRECT("'IEO generation, capacity'!"&amp;ADDRESS($BV81,COLUMN('IEO generation, capacity'!F$4)))</f>
        <v>32.837000000000003</v>
      </c>
      <c r="H70" s="1021">
        <f ca="1">INDIRECT("'IEO generation, capacity'!"&amp;ADDRESS($BV81,COLUMN('IEO generation, capacity'!G$4)))</f>
        <v>37.767000000000003</v>
      </c>
      <c r="I70" s="934">
        <f ca="1">INDIRECT("'IEO generation, capacity'!"&amp;ADDRESS($BV81,COLUMN('IEO generation, capacity'!H$4)))</f>
        <v>39.682000000000002</v>
      </c>
      <c r="J70" s="934">
        <f ca="1">INDIRECT("'IEO generation, capacity'!"&amp;ADDRESS($BV81,COLUMN('IEO generation, capacity'!I$4)))</f>
        <v>40.594000000000001</v>
      </c>
      <c r="K70" s="934">
        <f ca="1">INDIRECT("'IEO generation, capacity'!"&amp;ADDRESS($BV81,COLUMN('IEO generation, capacity'!J$4)))</f>
        <v>40.712000000000003</v>
      </c>
      <c r="L70" s="934">
        <f ca="1">INDIRECT("'IEO generation, capacity'!"&amp;ADDRESS($BV81,COLUMN('IEO generation, capacity'!K$4)))</f>
        <v>42.343000000000004</v>
      </c>
      <c r="M70" s="934">
        <f ca="1">INDIRECT("'IEO generation, capacity'!"&amp;ADDRESS($BV81,COLUMN('IEO generation, capacity'!L$4)))</f>
        <v>41.945</v>
      </c>
      <c r="N70" s="934">
        <f ca="1">INDIRECT("'IEO generation, capacity'!"&amp;ADDRESS($BV81,COLUMN('IEO generation, capacity'!M$4)))</f>
        <v>41.551000000000002</v>
      </c>
      <c r="O70" s="934">
        <f ca="1">INDIRECT("'IEO generation, capacity'!"&amp;ADDRESS($BV81,COLUMN('IEO generation, capacity'!N$4)))</f>
        <v>41.161999999999999</v>
      </c>
      <c r="P70" s="934">
        <f ca="1">INDIRECT("'IEO generation, capacity'!"&amp;ADDRESS($BV81,COLUMN('IEO generation, capacity'!O$4)))</f>
        <v>40.774999999999999</v>
      </c>
      <c r="Q70" s="934">
        <f ca="1">INDIRECT("'IEO generation, capacity'!"&amp;ADDRESS($BV81,COLUMN('IEO generation, capacity'!P$4)))</f>
        <v>40.393000000000001</v>
      </c>
      <c r="R70" s="934">
        <f ca="1">INDIRECT("'IEO generation, capacity'!"&amp;ADDRESS($BV81,COLUMN('IEO generation, capacity'!Q$4)))</f>
        <v>40.015000000000001</v>
      </c>
      <c r="S70" s="934">
        <f ca="1">INDIRECT("'IEO generation, capacity'!"&amp;ADDRESS($BV81,COLUMN('IEO generation, capacity'!R$4)))</f>
        <v>39.64</v>
      </c>
      <c r="T70" s="934">
        <f ca="1">INDIRECT("'IEO generation, capacity'!"&amp;ADDRESS($BV81,COLUMN('IEO generation, capacity'!S$4)))</f>
        <v>39.270000000000003</v>
      </c>
      <c r="U70" s="934">
        <f ca="1">INDIRECT("'IEO generation, capacity'!"&amp;ADDRESS($BV81,COLUMN('IEO generation, capacity'!T$4)))</f>
        <v>38.902000000000001</v>
      </c>
      <c r="V70" s="934">
        <f ca="1">INDIRECT("'IEO generation, capacity'!"&amp;ADDRESS($BV81,COLUMN('IEO generation, capacity'!U$4)))</f>
        <v>38.539000000000001</v>
      </c>
      <c r="W70" s="934">
        <f ca="1">INDIRECT("'IEO generation, capacity'!"&amp;ADDRESS($BV81,COLUMN('IEO generation, capacity'!V$4)))</f>
        <v>38.179000000000002</v>
      </c>
      <c r="X70" s="934">
        <f ca="1">INDIRECT("'IEO generation, capacity'!"&amp;ADDRESS($BV81,COLUMN('IEO generation, capacity'!W$4)))</f>
        <v>37.823</v>
      </c>
      <c r="Y70" s="934">
        <f ca="1">INDIRECT("'IEO generation, capacity'!"&amp;ADDRESS($BV81,COLUMN('IEO generation, capacity'!X$4)))</f>
        <v>37.47</v>
      </c>
      <c r="Z70" s="934">
        <f ca="1">INDIRECT("'IEO generation, capacity'!"&amp;ADDRESS($BV81,COLUMN('IEO generation, capacity'!Y$4)))</f>
        <v>37.121000000000002</v>
      </c>
      <c r="AA70" s="934">
        <f ca="1">INDIRECT("'IEO generation, capacity'!"&amp;ADDRESS($BV81,COLUMN('IEO generation, capacity'!Z$4)))</f>
        <v>36.774999999999999</v>
      </c>
      <c r="AB70" s="934">
        <f ca="1">INDIRECT("'IEO generation, capacity'!"&amp;ADDRESS($BV81,COLUMN('IEO generation, capacity'!AA$4)))</f>
        <v>36.433</v>
      </c>
      <c r="AC70" s="934">
        <f ca="1">INDIRECT("'IEO generation, capacity'!"&amp;ADDRESS($BV81,COLUMN('IEO generation, capacity'!AB$4)))</f>
        <v>36.094999999999999</v>
      </c>
      <c r="AD70" s="934">
        <f ca="1">INDIRECT("'IEO generation, capacity'!"&amp;ADDRESS($BV81,COLUMN('IEO generation, capacity'!AC$4)))</f>
        <v>35.759</v>
      </c>
      <c r="AE70" s="934">
        <f ca="1">INDIRECT("'IEO generation, capacity'!"&amp;ADDRESS($BV81,COLUMN('IEO generation, capacity'!AD$4)))</f>
        <v>35.427</v>
      </c>
      <c r="AF70" s="934">
        <f ca="1">INDIRECT("'IEO generation, capacity'!"&amp;ADDRESS($BV81,COLUMN('IEO generation, capacity'!AE$4)))</f>
        <v>35.097999999999999</v>
      </c>
      <c r="AG70" s="934">
        <f ca="1">INDIRECT("'IEO generation, capacity'!"&amp;ADDRESS($BV81,COLUMN('IEO generation, capacity'!AF$4)))</f>
        <v>34.773000000000003</v>
      </c>
      <c r="AH70" s="934">
        <f ca="1">INDIRECT("'IEO generation, capacity'!"&amp;ADDRESS($BV81,COLUMN('IEO generation, capacity'!AG$4)))</f>
        <v>34.451000000000001</v>
      </c>
      <c r="AI70" s="934">
        <f ca="1">INDIRECT("'IEO generation, capacity'!"&amp;ADDRESS($BV81,COLUMN('IEO generation, capacity'!AH$4)))</f>
        <v>34.131999999999998</v>
      </c>
      <c r="AJ70" s="934">
        <f ca="1">INDIRECT("'IEO generation, capacity'!"&amp;ADDRESS($BV81,COLUMN('IEO generation, capacity'!AI$4)))</f>
        <v>33.816000000000003</v>
      </c>
      <c r="AK70" s="934">
        <f ca="1">INDIRECT("'IEO generation, capacity'!"&amp;ADDRESS($BV81,COLUMN('IEO generation, capacity'!AJ$4)))</f>
        <v>33.503999999999998</v>
      </c>
      <c r="AL70" s="934">
        <f ca="1">INDIRECT("'IEO generation, capacity'!"&amp;ADDRESS($BV81,COLUMN('IEO generation, capacity'!AK$4)))</f>
        <v>33.194000000000003</v>
      </c>
      <c r="AM70" s="934">
        <f ca="1">INDIRECT("'IEO generation, capacity'!"&amp;ADDRESS($BV81,COLUMN('IEO generation, capacity'!AL$4)))</f>
        <v>32.852599999999939</v>
      </c>
      <c r="AN70" s="934">
        <f ca="1">INDIRECT("'IEO generation, capacity'!"&amp;ADDRESS($BV81,COLUMN('IEO generation, capacity'!AM$4)))</f>
        <v>32.535706666666556</v>
      </c>
      <c r="AO70" s="934">
        <f ca="1">INDIRECT("'IEO generation, capacity'!"&amp;ADDRESS($BV81,COLUMN('IEO generation, capacity'!AN$4)))</f>
        <v>32.218615999999997</v>
      </c>
      <c r="AP70" s="934">
        <f ca="1">INDIRECT("'IEO generation, capacity'!"&amp;ADDRESS($BV81,COLUMN('IEO generation, capacity'!AO$4)))</f>
        <v>31.901041955555456</v>
      </c>
      <c r="AQ70" s="934">
        <f ca="1">INDIRECT("'IEO generation, capacity'!"&amp;ADDRESS($BV81,COLUMN('IEO generation, capacity'!AP$4)))</f>
        <v>31.582597226666621</v>
      </c>
      <c r="AR70" s="934">
        <f ca="1">INDIRECT("'IEO generation, capacity'!"&amp;ADDRESS($BV81,COLUMN('IEO generation, capacity'!AQ$4)))</f>
        <v>31.263238475851836</v>
      </c>
      <c r="AS70" s="934">
        <f ca="1">INDIRECT("'IEO generation, capacity'!"&amp;ADDRESS($BV81,COLUMN('IEO generation, capacity'!AR$4)))</f>
        <v>30.942963076266551</v>
      </c>
      <c r="AT70" s="934">
        <f ca="1">INDIRECT("'IEO generation, capacity'!"&amp;ADDRESS($BV81,COLUMN('IEO generation, capacity'!AS$4)))</f>
        <v>30.622028285123861</v>
      </c>
      <c r="AU70" s="934">
        <f ca="1">INDIRECT("'IEO generation, capacity'!"&amp;ADDRESS($BV81,COLUMN('IEO generation, capacity'!AT$4)))</f>
        <v>30.301055372439578</v>
      </c>
      <c r="AV70" s="934">
        <f ca="1">INDIRECT("'IEO generation, capacity'!"&amp;ADDRESS($BV81,COLUMN('IEO generation, capacity'!AU$4)))</f>
        <v>29.981424742340096</v>
      </c>
      <c r="AW70" s="934">
        <f ca="1">INDIRECT("'IEO generation, capacity'!"&amp;ADDRESS($BV81,COLUMN('IEO generation, capacity'!AV$4)))</f>
        <v>29.664804835371456</v>
      </c>
      <c r="AX70" s="934">
        <f ca="1">INDIRECT("'IEO generation, capacity'!"&amp;ADDRESS($BV81,COLUMN('IEO generation, capacity'!AW$4)))</f>
        <v>29.344668649459209</v>
      </c>
      <c r="AY70" s="934">
        <f ca="1">INDIRECT("'IEO generation, capacity'!"&amp;ADDRESS($BV81,COLUMN('IEO generation, capacity'!AX$4)))</f>
        <v>29.024492777935166</v>
      </c>
      <c r="AZ70" s="934">
        <f ca="1">INDIRECT("'IEO generation, capacity'!"&amp;ADDRESS($BV81,COLUMN('IEO generation, capacity'!AY$4)))</f>
        <v>28.70442491450433</v>
      </c>
      <c r="BA70" s="934">
        <f ca="1">INDIRECT("'IEO generation, capacity'!"&amp;ADDRESS($BV81,COLUMN('IEO generation, capacity'!AZ$4)))</f>
        <v>28.384585041986838</v>
      </c>
      <c r="BB70" s="934">
        <f ca="1">INDIRECT("'IEO generation, capacity'!"&amp;ADDRESS($BV81,COLUMN('IEO generation, capacity'!BA$4)))</f>
        <v>28.064998428828858</v>
      </c>
      <c r="BC70" s="934">
        <f ca="1">INDIRECT("'IEO generation, capacity'!"&amp;ADDRESS($BV81,COLUMN('IEO generation, capacity'!BB$4)))</f>
        <v>27.74561564916894</v>
      </c>
      <c r="BD70" s="934">
        <f ca="1">INDIRECT("'IEO generation, capacity'!"&amp;ADDRESS($BV81,COLUMN('IEO generation, capacity'!BC$4)))</f>
        <v>27.426288987557086</v>
      </c>
      <c r="BE70" s="934">
        <f ca="1">INDIRECT("'IEO generation, capacity'!"&amp;ADDRESS($BV81,COLUMN('IEO generation, capacity'!BD$4)))</f>
        <v>27.106805545469115</v>
      </c>
      <c r="BF70" s="934">
        <f ca="1">INDIRECT("'IEO generation, capacity'!"&amp;ADDRESS($BV81,COLUMN('IEO generation, capacity'!BE$4)))</f>
        <v>26.786985236334544</v>
      </c>
      <c r="BG70" s="934">
        <f ca="1">INDIRECT("'IEO generation, capacity'!"&amp;ADDRESS($BV81,COLUMN('IEO generation, capacity'!BF$4)))</f>
        <v>26.466951957317633</v>
      </c>
      <c r="BH70" s="934">
        <f ca="1">INDIRECT("'IEO generation, capacity'!"&amp;ADDRESS($BV81,COLUMN('IEO generation, capacity'!BG$4)))</f>
        <v>26.147436025236061</v>
      </c>
      <c r="BI70" s="934">
        <f ca="1">INDIRECT("'IEO generation, capacity'!"&amp;ADDRESS($BV81,COLUMN('IEO generation, capacity'!BH$4)))</f>
        <v>25.827934262615486</v>
      </c>
      <c r="BJ70" s="934">
        <f ca="1">INDIRECT("'IEO generation, capacity'!"&amp;ADDRESS($BV81,COLUMN('IEO generation, capacity'!BI$4)))</f>
        <v>25.508400404155168</v>
      </c>
      <c r="BK70" s="934">
        <f ca="1">INDIRECT("'IEO generation, capacity'!"&amp;ADDRESS($BV81,COLUMN('IEO generation, capacity'!BJ$4)))</f>
        <v>25.188805473083789</v>
      </c>
      <c r="BL70" s="934">
        <f ca="1">INDIRECT("'IEO generation, capacity'!"&amp;ADDRESS($BV81,COLUMN('IEO generation, capacity'!BK$4)))</f>
        <v>24.869150237602412</v>
      </c>
      <c r="BM70" s="934">
        <f ca="1">INDIRECT("'IEO generation, capacity'!"&amp;ADDRESS($BV81,COLUMN('IEO generation, capacity'!BL$4)))</f>
        <v>24.549461782346725</v>
      </c>
      <c r="BN70" s="934">
        <f ca="1">INDIRECT("'IEO generation, capacity'!"&amp;ADDRESS($BV81,COLUMN('IEO generation, capacity'!BM$4)))</f>
        <v>24.229785749827784</v>
      </c>
      <c r="BO70" s="934">
        <f ca="1">INDIRECT("'IEO generation, capacity'!"&amp;ADDRESS($BV81,COLUMN('IEO generation, capacity'!BN$4)))</f>
        <v>23.910162452326176</v>
      </c>
      <c r="BP70" s="934">
        <f ca="1">INDIRECT("'IEO generation, capacity'!"&amp;ADDRESS($BV81,COLUMN('IEO generation, capacity'!BO$4)))</f>
        <v>23.590594467115807</v>
      </c>
      <c r="BQ70" s="934">
        <f ca="1">INDIRECT("'IEO generation, capacity'!"&amp;ADDRESS($BV81,COLUMN('IEO generation, capacity'!BP$4)))</f>
        <v>23.271023411594911</v>
      </c>
      <c r="BR70" s="934">
        <f ca="1">INDIRECT("'IEO generation, capacity'!"&amp;ADDRESS($BV81,COLUMN('IEO generation, capacity'!BQ$4)))</f>
        <v>22.951374444075896</v>
      </c>
      <c r="BS70" s="934">
        <f ca="1">INDIRECT("'IEO generation, capacity'!"&amp;ADDRESS($BV81,COLUMN('IEO generation, capacity'!BR$4)))</f>
        <v>22.631723544042188</v>
      </c>
      <c r="BT70" s="934">
        <f ca="1">INDIRECT("'IEO generation, capacity'!"&amp;ADDRESS($BV81,COLUMN('IEO generation, capacity'!BS$4)))</f>
        <v>22.312082586040333</v>
      </c>
      <c r="BU70" s="934">
        <f ca="1">INDIRECT("'IEO generation, capacity'!"&amp;ADDRESS($BV81,COLUMN('IEO generation, capacity'!BT$4)))</f>
        <v>21.992456930486355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5.6059999999999999</v>
      </c>
      <c r="D71" s="934">
        <f ca="1">INDIRECT("'IEO generation, capacity'!"&amp;ADDRESS($BV82,COLUMN('IEO generation, capacity'!C$4)))</f>
        <v>5.6059999999999999</v>
      </c>
      <c r="E71" s="934">
        <f ca="1">INDIRECT("'IEO generation, capacity'!"&amp;ADDRESS($BV82,COLUMN('IEO generation, capacity'!D$4)))</f>
        <v>5.6059999999999999</v>
      </c>
      <c r="F71" s="934">
        <f ca="1">INDIRECT("'IEO generation, capacity'!"&amp;ADDRESS($BV82,COLUMN('IEO generation, capacity'!E$4)))</f>
        <v>5.6059999999999999</v>
      </c>
      <c r="G71" s="934">
        <f ca="1">INDIRECT("'IEO generation, capacity'!"&amp;ADDRESS($BV82,COLUMN('IEO generation, capacity'!F$4)))</f>
        <v>5.6059999999999999</v>
      </c>
      <c r="H71" s="1021">
        <f ca="1">INDIRECT("'IEO generation, capacity'!"&amp;ADDRESS($BV82,COLUMN('IEO generation, capacity'!G$4)))</f>
        <v>5.407</v>
      </c>
      <c r="I71" s="934">
        <f ca="1">INDIRECT("'IEO generation, capacity'!"&amp;ADDRESS($BV82,COLUMN('IEO generation, capacity'!H$4)))</f>
        <v>5.7430000000000003</v>
      </c>
      <c r="J71" s="934">
        <f ca="1">INDIRECT("'IEO generation, capacity'!"&amp;ADDRESS($BV82,COLUMN('IEO generation, capacity'!I$4)))</f>
        <v>5.7530000000000001</v>
      </c>
      <c r="K71" s="934">
        <f ca="1">INDIRECT("'IEO generation, capacity'!"&amp;ADDRESS($BV82,COLUMN('IEO generation, capacity'!J$4)))</f>
        <v>6.6340000000000003</v>
      </c>
      <c r="L71" s="934">
        <f ca="1">INDIRECT("'IEO generation, capacity'!"&amp;ADDRESS($BV82,COLUMN('IEO generation, capacity'!K$4)))</f>
        <v>6.9219999999999997</v>
      </c>
      <c r="M71" s="934">
        <f ca="1">INDIRECT("'IEO generation, capacity'!"&amp;ADDRESS($BV82,COLUMN('IEO generation, capacity'!L$4)))</f>
        <v>7.21</v>
      </c>
      <c r="N71" s="934">
        <f ca="1">INDIRECT("'IEO generation, capacity'!"&amp;ADDRESS($BV82,COLUMN('IEO generation, capacity'!M$4)))</f>
        <v>7.5380000000000003</v>
      </c>
      <c r="O71" s="934">
        <f ca="1">INDIRECT("'IEO generation, capacity'!"&amp;ADDRESS($BV82,COLUMN('IEO generation, capacity'!N$4)))</f>
        <v>7.8659999999999997</v>
      </c>
      <c r="P71" s="934">
        <f ca="1">INDIRECT("'IEO generation, capacity'!"&amp;ADDRESS($BV82,COLUMN('IEO generation, capacity'!O$4)))</f>
        <v>8.1940000000000008</v>
      </c>
      <c r="Q71" s="934">
        <f ca="1">INDIRECT("'IEO generation, capacity'!"&amp;ADDRESS($BV82,COLUMN('IEO generation, capacity'!P$4)))</f>
        <v>8.5220000000000002</v>
      </c>
      <c r="R71" s="934">
        <f ca="1">INDIRECT("'IEO generation, capacity'!"&amp;ADDRESS($BV82,COLUMN('IEO generation, capacity'!Q$4)))</f>
        <v>8.85</v>
      </c>
      <c r="S71" s="934">
        <f ca="1">INDIRECT("'IEO generation, capacity'!"&amp;ADDRESS($BV82,COLUMN('IEO generation, capacity'!R$4)))</f>
        <v>9.7100000000000009</v>
      </c>
      <c r="T71" s="934">
        <f ca="1">INDIRECT("'IEO generation, capacity'!"&amp;ADDRESS($BV82,COLUMN('IEO generation, capacity'!S$4)))</f>
        <v>10.57</v>
      </c>
      <c r="U71" s="934">
        <f ca="1">INDIRECT("'IEO generation, capacity'!"&amp;ADDRESS($BV82,COLUMN('IEO generation, capacity'!T$4)))</f>
        <v>11.43</v>
      </c>
      <c r="V71" s="934">
        <f ca="1">INDIRECT("'IEO generation, capacity'!"&amp;ADDRESS($BV82,COLUMN('IEO generation, capacity'!U$4)))</f>
        <v>12.29</v>
      </c>
      <c r="W71" s="934">
        <f ca="1">INDIRECT("'IEO generation, capacity'!"&amp;ADDRESS($BV82,COLUMN('IEO generation, capacity'!V$4)))</f>
        <v>13.15</v>
      </c>
      <c r="X71" s="934">
        <f ca="1">INDIRECT("'IEO generation, capacity'!"&amp;ADDRESS($BV82,COLUMN('IEO generation, capacity'!W$4)))</f>
        <v>13.11</v>
      </c>
      <c r="Y71" s="934">
        <f ca="1">INDIRECT("'IEO generation, capacity'!"&amp;ADDRESS($BV82,COLUMN('IEO generation, capacity'!X$4)))</f>
        <v>13.07</v>
      </c>
      <c r="Z71" s="934">
        <f ca="1">INDIRECT("'IEO generation, capacity'!"&amp;ADDRESS($BV82,COLUMN('IEO generation, capacity'!Y$4)))</f>
        <v>13.03</v>
      </c>
      <c r="AA71" s="934">
        <f ca="1">INDIRECT("'IEO generation, capacity'!"&amp;ADDRESS($BV82,COLUMN('IEO generation, capacity'!Z$4)))</f>
        <v>12.99</v>
      </c>
      <c r="AB71" s="934">
        <f ca="1">INDIRECT("'IEO generation, capacity'!"&amp;ADDRESS($BV82,COLUMN('IEO generation, capacity'!AA$4)))</f>
        <v>12.95</v>
      </c>
      <c r="AC71" s="934">
        <f ca="1">INDIRECT("'IEO generation, capacity'!"&amp;ADDRESS($BV82,COLUMN('IEO generation, capacity'!AB$4)))</f>
        <v>12.965999999999999</v>
      </c>
      <c r="AD71" s="934">
        <f ca="1">INDIRECT("'IEO generation, capacity'!"&amp;ADDRESS($BV82,COLUMN('IEO generation, capacity'!AC$4)))</f>
        <v>12.981999999999999</v>
      </c>
      <c r="AE71" s="934">
        <f ca="1">INDIRECT("'IEO generation, capacity'!"&amp;ADDRESS($BV82,COLUMN('IEO generation, capacity'!AD$4)))</f>
        <v>12.997999999999999</v>
      </c>
      <c r="AF71" s="934">
        <f ca="1">INDIRECT("'IEO generation, capacity'!"&amp;ADDRESS($BV82,COLUMN('IEO generation, capacity'!AE$4)))</f>
        <v>13.013999999999999</v>
      </c>
      <c r="AG71" s="934">
        <f ca="1">INDIRECT("'IEO generation, capacity'!"&amp;ADDRESS($BV82,COLUMN('IEO generation, capacity'!AF$4)))</f>
        <v>13.03</v>
      </c>
      <c r="AH71" s="934">
        <f ca="1">INDIRECT("'IEO generation, capacity'!"&amp;ADDRESS($BV82,COLUMN('IEO generation, capacity'!AG$4)))</f>
        <v>13.183999999999999</v>
      </c>
      <c r="AI71" s="934">
        <f ca="1">INDIRECT("'IEO generation, capacity'!"&amp;ADDRESS($BV82,COLUMN('IEO generation, capacity'!AH$4)))</f>
        <v>13.337999999999999</v>
      </c>
      <c r="AJ71" s="934">
        <f ca="1">INDIRECT("'IEO generation, capacity'!"&amp;ADDRESS($BV82,COLUMN('IEO generation, capacity'!AI$4)))</f>
        <v>13.492000000000001</v>
      </c>
      <c r="AK71" s="934">
        <f ca="1">INDIRECT("'IEO generation, capacity'!"&amp;ADDRESS($BV82,COLUMN('IEO generation, capacity'!AJ$4)))</f>
        <v>13.646000000000001</v>
      </c>
      <c r="AL71" s="934">
        <f ca="1">INDIRECT("'IEO generation, capacity'!"&amp;ADDRESS($BV82,COLUMN('IEO generation, capacity'!AK$4)))</f>
        <v>13.8</v>
      </c>
      <c r="AM71" s="934">
        <f ca="1">INDIRECT("'IEO generation, capacity'!"&amp;ADDRESS($BV82,COLUMN('IEO generation, capacity'!AL$4)))</f>
        <v>13.77000000000001</v>
      </c>
      <c r="AN71" s="934">
        <f ca="1">INDIRECT("'IEO generation, capacity'!"&amp;ADDRESS($BV82,COLUMN('IEO generation, capacity'!AM$4)))</f>
        <v>13.905600000000021</v>
      </c>
      <c r="AO71" s="934">
        <f ca="1">INDIRECT("'IEO generation, capacity'!"&amp;ADDRESS($BV82,COLUMN('IEO generation, capacity'!AN$4)))</f>
        <v>14.046106666666702</v>
      </c>
      <c r="AP71" s="934">
        <f ca="1">INDIRECT("'IEO generation, capacity'!"&amp;ADDRESS($BV82,COLUMN('IEO generation, capacity'!AO$4)))</f>
        <v>14.185509333333357</v>
      </c>
      <c r="AQ71" s="934">
        <f ca="1">INDIRECT("'IEO generation, capacity'!"&amp;ADDRESS($BV82,COLUMN('IEO generation, capacity'!AP$4)))</f>
        <v>14.315065955555554</v>
      </c>
      <c r="AR71" s="934">
        <f ca="1">INDIRECT("'IEO generation, capacity'!"&amp;ADDRESS($BV82,COLUMN('IEO generation, capacity'!AQ$4)))</f>
        <v>14.422611271111123</v>
      </c>
      <c r="AS71" s="934">
        <f ca="1">INDIRECT("'IEO generation, capacity'!"&amp;ADDRESS($BV82,COLUMN('IEO generation, capacity'!AR$4)))</f>
        <v>14.528570315851852</v>
      </c>
      <c r="AT71" s="934">
        <f ca="1">INDIRECT("'IEO generation, capacity'!"&amp;ADDRESS($BV82,COLUMN('IEO generation, capacity'!AS$4)))</f>
        <v>14.635405560414824</v>
      </c>
      <c r="AU71" s="934">
        <f ca="1">INDIRECT("'IEO generation, capacity'!"&amp;ADDRESS($BV82,COLUMN('IEO generation, capacity'!AT$4)))</f>
        <v>14.746670215079519</v>
      </c>
      <c r="AV71" s="934">
        <f ca="1">INDIRECT("'IEO generation, capacity'!"&amp;ADDRESS($BV82,COLUMN('IEO generation, capacity'!AU$4)))</f>
        <v>14.867280360915771</v>
      </c>
      <c r="AW71" s="934">
        <f ca="1">INDIRECT("'IEO generation, capacity'!"&amp;ADDRESS($BV82,COLUMN('IEO generation, capacity'!AV$4)))</f>
        <v>15.003823217414549</v>
      </c>
      <c r="AX71" s="934">
        <f ca="1">INDIRECT("'IEO generation, capacity'!"&amp;ADDRESS($BV82,COLUMN('IEO generation, capacity'!AW$4)))</f>
        <v>15.115831192451793</v>
      </c>
      <c r="AY71" s="934">
        <f ca="1">INDIRECT("'IEO generation, capacity'!"&amp;ADDRESS($BV82,COLUMN('IEO generation, capacity'!AX$4)))</f>
        <v>15.226547476342944</v>
      </c>
      <c r="AZ71" s="934">
        <f ca="1">INDIRECT("'IEO generation, capacity'!"&amp;ADDRESS($BV82,COLUMN('IEO generation, capacity'!AY$4)))</f>
        <v>15.338336638738241</v>
      </c>
      <c r="BA71" s="934">
        <f ca="1">INDIRECT("'IEO generation, capacity'!"&amp;ADDRESS($BV82,COLUMN('IEO generation, capacity'!AZ$4)))</f>
        <v>15.453319456557665</v>
      </c>
      <c r="BB71" s="934">
        <f ca="1">INDIRECT("'IEO generation, capacity'!"&amp;ADDRESS($BV82,COLUMN('IEO generation, capacity'!BA$4)))</f>
        <v>15.57198868040382</v>
      </c>
      <c r="BC71" s="934">
        <f ca="1">INDIRECT("'IEO generation, capacity'!"&amp;ADDRESS($BV82,COLUMN('IEO generation, capacity'!BB$4)))</f>
        <v>15.690920777869763</v>
      </c>
      <c r="BD71" s="934">
        <f ca="1">INDIRECT("'IEO generation, capacity'!"&amp;ADDRESS($BV82,COLUMN('IEO generation, capacity'!BC$4)))</f>
        <v>15.809056298966738</v>
      </c>
      <c r="BE71" s="934">
        <f ca="1">INDIRECT("'IEO generation, capacity'!"&amp;ADDRESS($BV82,COLUMN('IEO generation, capacity'!BD$4)))</f>
        <v>15.92544539625149</v>
      </c>
      <c r="BF71" s="934">
        <f ca="1">INDIRECT("'IEO generation, capacity'!"&amp;ADDRESS($BV82,COLUMN('IEO generation, capacity'!BE$4)))</f>
        <v>16.039817324457204</v>
      </c>
      <c r="BG71" s="934">
        <f ca="1">INDIRECT("'IEO generation, capacity'!"&amp;ADDRESS($BV82,COLUMN('IEO generation, capacity'!BF$4)))</f>
        <v>16.15351571742346</v>
      </c>
      <c r="BH71" s="934">
        <f ca="1">INDIRECT("'IEO generation, capacity'!"&amp;ADDRESS($BV82,COLUMN('IEO generation, capacity'!BG$4)))</f>
        <v>16.270935765073119</v>
      </c>
      <c r="BI71" s="934">
        <f ca="1">INDIRECT("'IEO generation, capacity'!"&amp;ADDRESS($BV82,COLUMN('IEO generation, capacity'!BH$4)))</f>
        <v>16.388546458458649</v>
      </c>
      <c r="BJ71" s="934">
        <f ca="1">INDIRECT("'IEO generation, capacity'!"&amp;ADDRESS($BV82,COLUMN('IEO generation, capacity'!BI$4)))</f>
        <v>16.50571880006126</v>
      </c>
      <c r="BK71" s="934">
        <f ca="1">INDIRECT("'IEO generation, capacity'!"&amp;ADDRESS($BV82,COLUMN('IEO generation, capacity'!BJ$4)))</f>
        <v>16.622103922802609</v>
      </c>
      <c r="BL71" s="934">
        <f ca="1">INDIRECT("'IEO generation, capacity'!"&amp;ADDRESS($BV82,COLUMN('IEO generation, capacity'!BK$4)))</f>
        <v>16.737879701970797</v>
      </c>
      <c r="BM71" s="934">
        <f ca="1">INDIRECT("'IEO generation, capacity'!"&amp;ADDRESS($BV82,COLUMN('IEO generation, capacity'!BL$4)))</f>
        <v>16.853691954748967</v>
      </c>
      <c r="BN71" s="934">
        <f ca="1">INDIRECT("'IEO generation, capacity'!"&amp;ADDRESS($BV82,COLUMN('IEO generation, capacity'!BM$4)))</f>
        <v>16.969818266524783</v>
      </c>
      <c r="BO71" s="934">
        <f ca="1">INDIRECT("'IEO generation, capacity'!"&amp;ADDRESS($BV82,COLUMN('IEO generation, capacity'!BN$4)))</f>
        <v>17.086379830178231</v>
      </c>
      <c r="BP71" s="934">
        <f ca="1">INDIRECT("'IEO generation, capacity'!"&amp;ADDRESS($BV82,COLUMN('IEO generation, capacity'!BO$4)))</f>
        <v>17.203218980731748</v>
      </c>
      <c r="BQ71" s="934">
        <f ca="1">INDIRECT("'IEO generation, capacity'!"&amp;ADDRESS($BV82,COLUMN('IEO generation, capacity'!BP$4)))</f>
        <v>17.319897343433098</v>
      </c>
      <c r="BR71" s="934">
        <f ca="1">INDIRECT("'IEO generation, capacity'!"&amp;ADDRESS($BV82,COLUMN('IEO generation, capacity'!BQ$4)))</f>
        <v>17.436006512254352</v>
      </c>
      <c r="BS71" s="934">
        <f ca="1">INDIRECT("'IEO generation, capacity'!"&amp;ADDRESS($BV82,COLUMN('IEO generation, capacity'!BR$4)))</f>
        <v>17.552112586243396</v>
      </c>
      <c r="BT71" s="934">
        <f ca="1">INDIRECT("'IEO generation, capacity'!"&amp;ADDRESS($BV82,COLUMN('IEO generation, capacity'!BS$4)))</f>
        <v>17.668352558252082</v>
      </c>
      <c r="BU71" s="934">
        <f ca="1">INDIRECT("'IEO generation, capacity'!"&amp;ADDRESS($BV82,COLUMN('IEO generation, capacity'!BT$4)))</f>
        <v>17.78476340163931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35.747</v>
      </c>
      <c r="D72" s="934">
        <f ca="1">INDIRECT("'IEO generation, capacity'!"&amp;ADDRESS($BV83,COLUMN('IEO generation, capacity'!C$4)))</f>
        <v>37.609000000000002</v>
      </c>
      <c r="E72" s="934">
        <f ca="1">INDIRECT("'IEO generation, capacity'!"&amp;ADDRESS($BV83,COLUMN('IEO generation, capacity'!D$4)))</f>
        <v>38.545000000000002</v>
      </c>
      <c r="F72" s="934">
        <f ca="1">INDIRECT("'IEO generation, capacity'!"&amp;ADDRESS($BV83,COLUMN('IEO generation, capacity'!E$4)))</f>
        <v>38.729999999999997</v>
      </c>
      <c r="G72" s="934">
        <f ca="1">INDIRECT("'IEO generation, capacity'!"&amp;ADDRESS($BV83,COLUMN('IEO generation, capacity'!F$4)))</f>
        <v>39.999000000000002</v>
      </c>
      <c r="H72" s="1021">
        <f ca="1">INDIRECT("'IEO generation, capacity'!"&amp;ADDRESS($BV83,COLUMN('IEO generation, capacity'!G$4)))</f>
        <v>42.978999999999999</v>
      </c>
      <c r="I72" s="934">
        <f ca="1">INDIRECT("'IEO generation, capacity'!"&amp;ADDRESS($BV83,COLUMN('IEO generation, capacity'!H$4)))</f>
        <v>48.866</v>
      </c>
      <c r="J72" s="934">
        <f ca="1">INDIRECT("'IEO generation, capacity'!"&amp;ADDRESS($BV83,COLUMN('IEO generation, capacity'!I$4)))</f>
        <v>52.758000000000003</v>
      </c>
      <c r="K72" s="934">
        <f ca="1">INDIRECT("'IEO generation, capacity'!"&amp;ADDRESS($BV83,COLUMN('IEO generation, capacity'!J$4)))</f>
        <v>55.844999999999999</v>
      </c>
      <c r="L72" s="934">
        <f ca="1">INDIRECT("'IEO generation, capacity'!"&amp;ADDRESS($BV83,COLUMN('IEO generation, capacity'!K$4)))</f>
        <v>58.926000000000002</v>
      </c>
      <c r="M72" s="934">
        <f ca="1">INDIRECT("'IEO generation, capacity'!"&amp;ADDRESS($BV83,COLUMN('IEO generation, capacity'!L$4)))</f>
        <v>62.185000000000002</v>
      </c>
      <c r="N72" s="934">
        <f ca="1">INDIRECT("'IEO generation, capacity'!"&amp;ADDRESS($BV83,COLUMN('IEO generation, capacity'!M$4)))</f>
        <v>63.991</v>
      </c>
      <c r="O72" s="934">
        <f ca="1">INDIRECT("'IEO generation, capacity'!"&amp;ADDRESS($BV83,COLUMN('IEO generation, capacity'!N$4)))</f>
        <v>67.415000000000006</v>
      </c>
      <c r="P72" s="934">
        <f ca="1">INDIRECT("'IEO generation, capacity'!"&amp;ADDRESS($BV83,COLUMN('IEO generation, capacity'!O$4)))</f>
        <v>68.834999999999994</v>
      </c>
      <c r="Q72" s="934">
        <f ca="1">INDIRECT("'IEO generation, capacity'!"&amp;ADDRESS($BV83,COLUMN('IEO generation, capacity'!P$4)))</f>
        <v>69.73</v>
      </c>
      <c r="R72" s="934">
        <f ca="1">INDIRECT("'IEO generation, capacity'!"&amp;ADDRESS($BV83,COLUMN('IEO generation, capacity'!Q$4)))</f>
        <v>72.650000000000006</v>
      </c>
      <c r="S72" s="934">
        <f ca="1">INDIRECT("'IEO generation, capacity'!"&amp;ADDRESS($BV83,COLUMN('IEO generation, capacity'!R$4)))</f>
        <v>75.570999999999998</v>
      </c>
      <c r="T72" s="934">
        <f ca="1">INDIRECT("'IEO generation, capacity'!"&amp;ADDRESS($BV83,COLUMN('IEO generation, capacity'!S$4)))</f>
        <v>78.491</v>
      </c>
      <c r="U72" s="934">
        <f ca="1">INDIRECT("'IEO generation, capacity'!"&amp;ADDRESS($BV83,COLUMN('IEO generation, capacity'!T$4)))</f>
        <v>78.930000000000007</v>
      </c>
      <c r="V72" s="934">
        <f ca="1">INDIRECT("'IEO generation, capacity'!"&amp;ADDRESS($BV83,COLUMN('IEO generation, capacity'!U$4)))</f>
        <v>79.367999999999995</v>
      </c>
      <c r="W72" s="934">
        <f ca="1">INDIRECT("'IEO generation, capacity'!"&amp;ADDRESS($BV83,COLUMN('IEO generation, capacity'!V$4)))</f>
        <v>79.807000000000002</v>
      </c>
      <c r="X72" s="934">
        <f ca="1">INDIRECT("'IEO generation, capacity'!"&amp;ADDRESS($BV83,COLUMN('IEO generation, capacity'!W$4)))</f>
        <v>80.245999999999995</v>
      </c>
      <c r="Y72" s="934">
        <f ca="1">INDIRECT("'IEO generation, capacity'!"&amp;ADDRESS($BV83,COLUMN('IEO generation, capacity'!X$4)))</f>
        <v>80.683999999999997</v>
      </c>
      <c r="Z72" s="934">
        <f ca="1">INDIRECT("'IEO generation, capacity'!"&amp;ADDRESS($BV83,COLUMN('IEO generation, capacity'!Y$4)))</f>
        <v>81.123000000000005</v>
      </c>
      <c r="AA72" s="934">
        <f ca="1">INDIRECT("'IEO generation, capacity'!"&amp;ADDRESS($BV83,COLUMN('IEO generation, capacity'!Z$4)))</f>
        <v>81.561000000000007</v>
      </c>
      <c r="AB72" s="934">
        <f ca="1">INDIRECT("'IEO generation, capacity'!"&amp;ADDRESS($BV83,COLUMN('IEO generation, capacity'!AA$4)))</f>
        <v>82</v>
      </c>
      <c r="AC72" s="934">
        <f ca="1">INDIRECT("'IEO generation, capacity'!"&amp;ADDRESS($BV83,COLUMN('IEO generation, capacity'!AB$4)))</f>
        <v>83.94</v>
      </c>
      <c r="AD72" s="934">
        <f ca="1">INDIRECT("'IEO generation, capacity'!"&amp;ADDRESS($BV83,COLUMN('IEO generation, capacity'!AC$4)))</f>
        <v>85.817999999999998</v>
      </c>
      <c r="AE72" s="934">
        <f ca="1">INDIRECT("'IEO generation, capacity'!"&amp;ADDRESS($BV83,COLUMN('IEO generation, capacity'!AD$4)))</f>
        <v>87.756</v>
      </c>
      <c r="AF72" s="934">
        <f ca="1">INDIRECT("'IEO generation, capacity'!"&amp;ADDRESS($BV83,COLUMN('IEO generation, capacity'!AE$4)))</f>
        <v>89.784000000000006</v>
      </c>
      <c r="AG72" s="934">
        <f ca="1">INDIRECT("'IEO generation, capacity'!"&amp;ADDRESS($BV83,COLUMN('IEO generation, capacity'!AF$4)))</f>
        <v>91.813000000000002</v>
      </c>
      <c r="AH72" s="934">
        <f ca="1">INDIRECT("'IEO generation, capacity'!"&amp;ADDRESS($BV83,COLUMN('IEO generation, capacity'!AG$4)))</f>
        <v>93.849000000000004</v>
      </c>
      <c r="AI72" s="934">
        <f ca="1">INDIRECT("'IEO generation, capacity'!"&amp;ADDRESS($BV83,COLUMN('IEO generation, capacity'!AH$4)))</f>
        <v>95.888999999999996</v>
      </c>
      <c r="AJ72" s="934">
        <f ca="1">INDIRECT("'IEO generation, capacity'!"&amp;ADDRESS($BV83,COLUMN('IEO generation, capacity'!AI$4)))</f>
        <v>98.007000000000005</v>
      </c>
      <c r="AK72" s="934">
        <f ca="1">INDIRECT("'IEO generation, capacity'!"&amp;ADDRESS($BV83,COLUMN('IEO generation, capacity'!AJ$4)))</f>
        <v>99.95</v>
      </c>
      <c r="AL72" s="934">
        <f ca="1">INDIRECT("'IEO generation, capacity'!"&amp;ADDRESS($BV83,COLUMN('IEO generation, capacity'!AK$4)))</f>
        <v>102.203</v>
      </c>
      <c r="AM72" s="934">
        <f ca="1">INDIRECT("'IEO generation, capacity'!"&amp;ADDRESS($BV83,COLUMN('IEO generation, capacity'!AL$4)))</f>
        <v>104.06413333333376</v>
      </c>
      <c r="AN72" s="934">
        <f ca="1">INDIRECT("'IEO generation, capacity'!"&amp;ADDRESS($BV83,COLUMN('IEO generation, capacity'!AM$4)))</f>
        <v>106.13985333333312</v>
      </c>
      <c r="AO72" s="934">
        <f ca="1">INDIRECT("'IEO generation, capacity'!"&amp;ADDRESS($BV83,COLUMN('IEO generation, capacity'!AN$4)))</f>
        <v>108.20505244444439</v>
      </c>
      <c r="AP72" s="934">
        <f ca="1">INDIRECT("'IEO generation, capacity'!"&amp;ADDRESS($BV83,COLUMN('IEO generation, capacity'!AO$4)))</f>
        <v>110.25834097777761</v>
      </c>
      <c r="AQ72" s="934">
        <f ca="1">INDIRECT("'IEO generation, capacity'!"&amp;ADDRESS($BV83,COLUMN('IEO generation, capacity'!AP$4)))</f>
        <v>112.3104747614816</v>
      </c>
      <c r="AR72" s="934">
        <f ca="1">INDIRECT("'IEO generation, capacity'!"&amp;ADDRESS($BV83,COLUMN('IEO generation, capacity'!AQ$4)))</f>
        <v>114.35957266014839</v>
      </c>
      <c r="AS72" s="934">
        <f ca="1">INDIRECT("'IEO generation, capacity'!"&amp;ADDRESS($BV83,COLUMN('IEO generation, capacity'!AR$4)))</f>
        <v>116.40474473418317</v>
      </c>
      <c r="AT72" s="934">
        <f ca="1">INDIRECT("'IEO generation, capacity'!"&amp;ADDRESS($BV83,COLUMN('IEO generation, capacity'!AS$4)))</f>
        <v>118.44461412715464</v>
      </c>
      <c r="AU72" s="934">
        <f ca="1">INDIRECT("'IEO generation, capacity'!"&amp;ADDRESS($BV83,COLUMN('IEO generation, capacity'!AT$4)))</f>
        <v>120.49751496170393</v>
      </c>
      <c r="AV72" s="934">
        <f ca="1">INDIRECT("'IEO generation, capacity'!"&amp;ADDRESS($BV83,COLUMN('IEO generation, capacity'!AU$4)))</f>
        <v>122.52720185492808</v>
      </c>
      <c r="AW72" s="934">
        <f ca="1">INDIRECT("'IEO generation, capacity'!"&amp;ADDRESS($BV83,COLUMN('IEO generation, capacity'!AV$4)))</f>
        <v>124.59972917466212</v>
      </c>
      <c r="AX72" s="934">
        <f ca="1">INDIRECT("'IEO generation, capacity'!"&amp;ADDRESS($BV83,COLUMN('IEO generation, capacity'!AW$4)))</f>
        <v>126.64262285418317</v>
      </c>
      <c r="AY72" s="934">
        <f ca="1">INDIRECT("'IEO generation, capacity'!"&amp;ADDRESS($BV83,COLUMN('IEO generation, capacity'!AX$4)))</f>
        <v>128.68715961609087</v>
      </c>
      <c r="AZ72" s="934">
        <f ca="1">INDIRECT("'IEO generation, capacity'!"&amp;ADDRESS($BV83,COLUMN('IEO generation, capacity'!AY$4)))</f>
        <v>130.73337954433373</v>
      </c>
      <c r="BA72" s="934">
        <f ca="1">INDIRECT("'IEO generation, capacity'!"&amp;ADDRESS($BV83,COLUMN('IEO generation, capacity'!AZ$4)))</f>
        <v>132.78015724132092</v>
      </c>
      <c r="BB72" s="934">
        <f ca="1">INDIRECT("'IEO generation, capacity'!"&amp;ADDRESS($BV83,COLUMN('IEO generation, capacity'!BA$4)))</f>
        <v>134.82787912165213</v>
      </c>
      <c r="BC72" s="934">
        <f ca="1">INDIRECT("'IEO generation, capacity'!"&amp;ADDRESS($BV83,COLUMN('IEO generation, capacity'!BB$4)))</f>
        <v>136.8764703617735</v>
      </c>
      <c r="BD72" s="934">
        <f ca="1">INDIRECT("'IEO generation, capacity'!"&amp;ADDRESS($BV83,COLUMN('IEO generation, capacity'!BC$4)))</f>
        <v>138.92532355358298</v>
      </c>
      <c r="BE72" s="934">
        <f ca="1">INDIRECT("'IEO generation, capacity'!"&amp;ADDRESS($BV83,COLUMN('IEO generation, capacity'!BD$4)))</f>
        <v>140.97290148507045</v>
      </c>
      <c r="BF72" s="934">
        <f ca="1">INDIRECT("'IEO generation, capacity'!"&amp;ADDRESS($BV83,COLUMN('IEO generation, capacity'!BE$4)))</f>
        <v>143.02157018327171</v>
      </c>
      <c r="BG72" s="934">
        <f ca="1">INDIRECT("'IEO generation, capacity'!"&amp;ADDRESS($BV83,COLUMN('IEO generation, capacity'!BF$4)))</f>
        <v>145.06593043072098</v>
      </c>
      <c r="BH72" s="934">
        <f ca="1">INDIRECT("'IEO generation, capacity'!"&amp;ADDRESS($BV83,COLUMN('IEO generation, capacity'!BG$4)))</f>
        <v>147.11441750719086</v>
      </c>
      <c r="BI72" s="934">
        <f ca="1">INDIRECT("'IEO generation, capacity'!"&amp;ADDRESS($BV83,COLUMN('IEO generation, capacity'!BH$4)))</f>
        <v>149.16265764504806</v>
      </c>
      <c r="BJ72" s="934">
        <f ca="1">INDIRECT("'IEO generation, capacity'!"&amp;ADDRESS($BV83,COLUMN('IEO generation, capacity'!BI$4)))</f>
        <v>151.21061733102397</v>
      </c>
      <c r="BK72" s="934">
        <f ca="1">INDIRECT("'IEO generation, capacity'!"&amp;ADDRESS($BV83,COLUMN('IEO generation, capacity'!BJ$4)))</f>
        <v>153.25838633699186</v>
      </c>
      <c r="BL72" s="934">
        <f ca="1">INDIRECT("'IEO generation, capacity'!"&amp;ADDRESS($BV83,COLUMN('IEO generation, capacity'!BK$4)))</f>
        <v>155.30592114543106</v>
      </c>
      <c r="BM72" s="934">
        <f ca="1">INDIRECT("'IEO generation, capacity'!"&amp;ADDRESS($BV83,COLUMN('IEO generation, capacity'!BL$4)))</f>
        <v>157.35331377228886</v>
      </c>
      <c r="BN72" s="934">
        <f ca="1">INDIRECT("'IEO generation, capacity'!"&amp;ADDRESS($BV83,COLUMN('IEO generation, capacity'!BM$4)))</f>
        <v>159.40075164567043</v>
      </c>
      <c r="BO72" s="934">
        <f ca="1">INDIRECT("'IEO generation, capacity'!"&amp;ADDRESS($BV83,COLUMN('IEO generation, capacity'!BN$4)))</f>
        <v>161.44840262551907</v>
      </c>
      <c r="BP72" s="934">
        <f ca="1">INDIRECT("'IEO generation, capacity'!"&amp;ADDRESS($BV83,COLUMN('IEO generation, capacity'!BO$4)))</f>
        <v>163.49610623956505</v>
      </c>
      <c r="BQ72" s="934">
        <f ca="1">INDIRECT("'IEO generation, capacity'!"&amp;ADDRESS($BV83,COLUMN('IEO generation, capacity'!BP$4)))</f>
        <v>165.54416954271983</v>
      </c>
      <c r="BR72" s="934">
        <f ca="1">INDIRECT("'IEO generation, capacity'!"&amp;ADDRESS($BV83,COLUMN('IEO generation, capacity'!BQ$4)))</f>
        <v>167.59165182936977</v>
      </c>
      <c r="BS72" s="934">
        <f ca="1">INDIRECT("'IEO generation, capacity'!"&amp;ADDRESS($BV83,COLUMN('IEO generation, capacity'!BR$4)))</f>
        <v>169.6391743102713</v>
      </c>
      <c r="BT72" s="934">
        <f ca="1">INDIRECT("'IEO generation, capacity'!"&amp;ADDRESS($BV83,COLUMN('IEO generation, capacity'!BS$4)))</f>
        <v>171.68675419881856</v>
      </c>
      <c r="BU72" s="934">
        <f ca="1">INDIRECT("'IEO generation, capacity'!"&amp;ADDRESS($BV83,COLUMN('IEO generation, capacity'!BT$4)))</f>
        <v>173.73438751469575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2.8140000000000001</v>
      </c>
      <c r="D73" s="934">
        <f ca="1">INDIRECT("'IEO generation, capacity'!"&amp;ADDRESS($BV84,COLUMN('IEO generation, capacity'!C$4)))</f>
        <v>2.8140000000000001</v>
      </c>
      <c r="E73" s="934">
        <f ca="1">INDIRECT("'IEO generation, capacity'!"&amp;ADDRESS($BV84,COLUMN('IEO generation, capacity'!D$4)))</f>
        <v>2.9470000000000001</v>
      </c>
      <c r="F73" s="934">
        <f ca="1">INDIRECT("'IEO generation, capacity'!"&amp;ADDRESS($BV84,COLUMN('IEO generation, capacity'!E$4)))</f>
        <v>3.0169999999999999</v>
      </c>
      <c r="G73" s="934">
        <f ca="1">INDIRECT("'IEO generation, capacity'!"&amp;ADDRESS($BV84,COLUMN('IEO generation, capacity'!F$4)))</f>
        <v>3.198</v>
      </c>
      <c r="H73" s="1021">
        <f ca="1">INDIRECT("'IEO generation, capacity'!"&amp;ADDRESS($BV84,COLUMN('IEO generation, capacity'!G$4)))</f>
        <v>3.2189999999999999</v>
      </c>
      <c r="I73" s="934">
        <f ca="1">INDIRECT("'IEO generation, capacity'!"&amp;ADDRESS($BV84,COLUMN('IEO generation, capacity'!H$4)))</f>
        <v>3.048</v>
      </c>
      <c r="J73" s="934">
        <f ca="1">INDIRECT("'IEO generation, capacity'!"&amp;ADDRESS($BV84,COLUMN('IEO generation, capacity'!I$4)))</f>
        <v>3.2280000000000002</v>
      </c>
      <c r="K73" s="934">
        <f ca="1">INDIRECT("'IEO generation, capacity'!"&amp;ADDRESS($BV84,COLUMN('IEO generation, capacity'!J$4)))</f>
        <v>3.706</v>
      </c>
      <c r="L73" s="934">
        <f ca="1">INDIRECT("'IEO generation, capacity'!"&amp;ADDRESS($BV84,COLUMN('IEO generation, capacity'!K$4)))</f>
        <v>3.7810000000000001</v>
      </c>
      <c r="M73" s="934">
        <f ca="1">INDIRECT("'IEO generation, capacity'!"&amp;ADDRESS($BV84,COLUMN('IEO generation, capacity'!L$4)))</f>
        <v>3.863</v>
      </c>
      <c r="N73" s="934">
        <f ca="1">INDIRECT("'IEO generation, capacity'!"&amp;ADDRESS($BV84,COLUMN('IEO generation, capacity'!M$4)))</f>
        <v>4.516</v>
      </c>
      <c r="O73" s="934">
        <f ca="1">INDIRECT("'IEO generation, capacity'!"&amp;ADDRESS($BV84,COLUMN('IEO generation, capacity'!N$4)))</f>
        <v>4.9770000000000003</v>
      </c>
      <c r="P73" s="934">
        <f ca="1">INDIRECT("'IEO generation, capacity'!"&amp;ADDRESS($BV84,COLUMN('IEO generation, capacity'!O$4)))</f>
        <v>5.5839999999999996</v>
      </c>
      <c r="Q73" s="934">
        <f ca="1">INDIRECT("'IEO generation, capacity'!"&amp;ADDRESS($BV84,COLUMN('IEO generation, capacity'!P$4)))</f>
        <v>5.7960000000000003</v>
      </c>
      <c r="R73" s="934">
        <f ca="1">INDIRECT("'IEO generation, capacity'!"&amp;ADDRESS($BV84,COLUMN('IEO generation, capacity'!Q$4)))</f>
        <v>6.069</v>
      </c>
      <c r="S73" s="934">
        <f ca="1">INDIRECT("'IEO generation, capacity'!"&amp;ADDRESS($BV84,COLUMN('IEO generation, capacity'!R$4)))</f>
        <v>6.7290000000000001</v>
      </c>
      <c r="T73" s="934">
        <f ca="1">INDIRECT("'IEO generation, capacity'!"&amp;ADDRESS($BV84,COLUMN('IEO generation, capacity'!S$4)))</f>
        <v>7.39</v>
      </c>
      <c r="U73" s="934">
        <f ca="1">INDIRECT("'IEO generation, capacity'!"&amp;ADDRESS($BV84,COLUMN('IEO generation, capacity'!T$4)))</f>
        <v>8.0510000000000002</v>
      </c>
      <c r="V73" s="934">
        <f ca="1">INDIRECT("'IEO generation, capacity'!"&amp;ADDRESS($BV84,COLUMN('IEO generation, capacity'!U$4)))</f>
        <v>8.7119999999999997</v>
      </c>
      <c r="W73" s="934">
        <f ca="1">INDIRECT("'IEO generation, capacity'!"&amp;ADDRESS($BV84,COLUMN('IEO generation, capacity'!V$4)))</f>
        <v>9.3719999999999999</v>
      </c>
      <c r="X73" s="934">
        <f ca="1">INDIRECT("'IEO generation, capacity'!"&amp;ADDRESS($BV84,COLUMN('IEO generation, capacity'!W$4)))</f>
        <v>11.007</v>
      </c>
      <c r="Y73" s="934">
        <f ca="1">INDIRECT("'IEO generation, capacity'!"&amp;ADDRESS($BV84,COLUMN('IEO generation, capacity'!X$4)))</f>
        <v>12.641</v>
      </c>
      <c r="Z73" s="934">
        <f ca="1">INDIRECT("'IEO generation, capacity'!"&amp;ADDRESS($BV84,COLUMN('IEO generation, capacity'!Y$4)))</f>
        <v>14.275</v>
      </c>
      <c r="AA73" s="934">
        <f ca="1">INDIRECT("'IEO generation, capacity'!"&amp;ADDRESS($BV84,COLUMN('IEO generation, capacity'!Z$4)))</f>
        <v>15.909000000000001</v>
      </c>
      <c r="AB73" s="934">
        <f ca="1">INDIRECT("'IEO generation, capacity'!"&amp;ADDRESS($BV84,COLUMN('IEO generation, capacity'!AA$4)))</f>
        <v>17.542999999999999</v>
      </c>
      <c r="AC73" s="934">
        <f ca="1">INDIRECT("'IEO generation, capacity'!"&amp;ADDRESS($BV84,COLUMN('IEO generation, capacity'!AB$4)))</f>
        <v>18.029</v>
      </c>
      <c r="AD73" s="934">
        <f ca="1">INDIRECT("'IEO generation, capacity'!"&amp;ADDRESS($BV84,COLUMN('IEO generation, capacity'!AC$4)))</f>
        <v>18.498999999999999</v>
      </c>
      <c r="AE73" s="934">
        <f ca="1">INDIRECT("'IEO generation, capacity'!"&amp;ADDRESS($BV84,COLUMN('IEO generation, capacity'!AD$4)))</f>
        <v>18.983000000000001</v>
      </c>
      <c r="AF73" s="934">
        <f ca="1">INDIRECT("'IEO generation, capacity'!"&amp;ADDRESS($BV84,COLUMN('IEO generation, capacity'!AE$4)))</f>
        <v>19.491</v>
      </c>
      <c r="AG73" s="934">
        <f ca="1">INDIRECT("'IEO generation, capacity'!"&amp;ADDRESS($BV84,COLUMN('IEO generation, capacity'!AF$4)))</f>
        <v>19.998000000000001</v>
      </c>
      <c r="AH73" s="934">
        <f ca="1">INDIRECT("'IEO generation, capacity'!"&amp;ADDRESS($BV84,COLUMN('IEO generation, capacity'!AG$4)))</f>
        <v>20.507999999999999</v>
      </c>
      <c r="AI73" s="934">
        <f ca="1">INDIRECT("'IEO generation, capacity'!"&amp;ADDRESS($BV84,COLUMN('IEO generation, capacity'!AH$4)))</f>
        <v>21.018000000000001</v>
      </c>
      <c r="AJ73" s="934">
        <f ca="1">INDIRECT("'IEO generation, capacity'!"&amp;ADDRESS($BV84,COLUMN('IEO generation, capacity'!AI$4)))</f>
        <v>21.547999999999998</v>
      </c>
      <c r="AK73" s="934">
        <f ca="1">INDIRECT("'IEO generation, capacity'!"&amp;ADDRESS($BV84,COLUMN('IEO generation, capacity'!AJ$4)))</f>
        <v>22.033999999999999</v>
      </c>
      <c r="AL73" s="934">
        <f ca="1">INDIRECT("'IEO generation, capacity'!"&amp;ADDRESS($BV84,COLUMN('IEO generation, capacity'!AK$4)))</f>
        <v>22.597999999999999</v>
      </c>
      <c r="AM73" s="934">
        <f ca="1">INDIRECT("'IEO generation, capacity'!"&amp;ADDRESS($BV84,COLUMN('IEO generation, capacity'!AL$4)))</f>
        <v>23.063333333333503</v>
      </c>
      <c r="AN73" s="934">
        <f ca="1">INDIRECT("'IEO generation, capacity'!"&amp;ADDRESS($BV84,COLUMN('IEO generation, capacity'!AM$4)))</f>
        <v>23.582666666666682</v>
      </c>
      <c r="AO73" s="934">
        <f ca="1">INDIRECT("'IEO generation, capacity'!"&amp;ADDRESS($BV84,COLUMN('IEO generation, capacity'!AN$4)))</f>
        <v>24.099444444444543</v>
      </c>
      <c r="AP73" s="934">
        <f ca="1">INDIRECT("'IEO generation, capacity'!"&amp;ADDRESS($BV84,COLUMN('IEO generation, capacity'!AO$4)))</f>
        <v>24.61308888888891</v>
      </c>
      <c r="AQ73" s="934">
        <f ca="1">INDIRECT("'IEO generation, capacity'!"&amp;ADDRESS($BV84,COLUMN('IEO generation, capacity'!AP$4)))</f>
        <v>25.126561481481531</v>
      </c>
      <c r="AR73" s="934">
        <f ca="1">INDIRECT("'IEO generation, capacity'!"&amp;ADDRESS($BV84,COLUMN('IEO generation, capacity'!AQ$4)))</f>
        <v>25.639150518518591</v>
      </c>
      <c r="AS73" s="934">
        <f ca="1">INDIRECT("'IEO generation, capacity'!"&amp;ADDRESS($BV84,COLUMN('IEO generation, capacity'!AR$4)))</f>
        <v>26.150871071605025</v>
      </c>
      <c r="AT73" s="934">
        <f ca="1">INDIRECT("'IEO generation, capacity'!"&amp;ADDRESS($BV84,COLUMN('IEO generation, capacity'!AS$4)))</f>
        <v>26.661203144691399</v>
      </c>
      <c r="AU73" s="934">
        <f ca="1">INDIRECT("'IEO generation, capacity'!"&amp;ADDRESS($BV84,COLUMN('IEO generation, capacity'!AT$4)))</f>
        <v>27.174809975572202</v>
      </c>
      <c r="AV73" s="934">
        <f ca="1">INDIRECT("'IEO generation, capacity'!"&amp;ADDRESS($BV84,COLUMN('IEO generation, capacity'!AU$4)))</f>
        <v>27.682579329158898</v>
      </c>
      <c r="AW73" s="934">
        <f ca="1">INDIRECT("'IEO generation, capacity'!"&amp;ADDRESS($BV84,COLUMN('IEO generation, capacity'!AV$4)))</f>
        <v>28.201135759142517</v>
      </c>
      <c r="AX73" s="934">
        <f ca="1">INDIRECT("'IEO generation, capacity'!"&amp;ADDRESS($BV84,COLUMN('IEO generation, capacity'!AW$4)))</f>
        <v>28.712231694730917</v>
      </c>
      <c r="AY73" s="934">
        <f ca="1">INDIRECT("'IEO generation, capacity'!"&amp;ADDRESS($BV84,COLUMN('IEO generation, capacity'!AX$4)))</f>
        <v>29.223734731723198</v>
      </c>
      <c r="AZ73" s="934">
        <f ca="1">INDIRECT("'IEO generation, capacity'!"&amp;ADDRESS($BV84,COLUMN('IEO generation, capacity'!AY$4)))</f>
        <v>29.735675389048538</v>
      </c>
      <c r="BA73" s="934">
        <f ca="1">INDIRECT("'IEO generation, capacity'!"&amp;ADDRESS($BV84,COLUMN('IEO generation, capacity'!AZ$4)))</f>
        <v>30.247744808670745</v>
      </c>
      <c r="BB73" s="934">
        <f ca="1">INDIRECT("'IEO generation, capacity'!"&amp;ADDRESS($BV84,COLUMN('IEO generation, capacity'!BA$4)))</f>
        <v>30.760062254156082</v>
      </c>
      <c r="BC73" s="934">
        <f ca="1">INDIRECT("'IEO generation, capacity'!"&amp;ADDRESS($BV84,COLUMN('IEO generation, capacity'!BB$4)))</f>
        <v>31.272584865899148</v>
      </c>
      <c r="BD73" s="934">
        <f ca="1">INDIRECT("'IEO generation, capacity'!"&amp;ADDRESS($BV84,COLUMN('IEO generation, capacity'!BC$4)))</f>
        <v>31.785181220786853</v>
      </c>
      <c r="BE73" s="934">
        <f ca="1">INDIRECT("'IEO generation, capacity'!"&amp;ADDRESS($BV84,COLUMN('IEO generation, capacity'!BD$4)))</f>
        <v>32.297457084166354</v>
      </c>
      <c r="BF73" s="934">
        <f ca="1">INDIRECT("'IEO generation, capacity'!"&amp;ADDRESS($BV84,COLUMN('IEO generation, capacity'!BE$4)))</f>
        <v>32.810006576059664</v>
      </c>
      <c r="BG73" s="934">
        <f ca="1">INDIRECT("'IEO generation, capacity'!"&amp;ADDRESS($BV84,COLUMN('IEO generation, capacity'!BF$4)))</f>
        <v>33.32147121842695</v>
      </c>
      <c r="BH73" s="934">
        <f ca="1">INDIRECT("'IEO generation, capacity'!"&amp;ADDRESS($BV84,COLUMN('IEO generation, capacity'!BG$4)))</f>
        <v>33.833974949276922</v>
      </c>
      <c r="BI73" s="934">
        <f ca="1">INDIRECT("'IEO generation, capacity'!"&amp;ADDRESS($BV84,COLUMN('IEO generation, capacity'!BH$4)))</f>
        <v>34.346416724671485</v>
      </c>
      <c r="BJ73" s="934">
        <f ca="1">INDIRECT("'IEO generation, capacity'!"&amp;ADDRESS($BV84,COLUMN('IEO generation, capacity'!BI$4)))</f>
        <v>34.858786469785286</v>
      </c>
      <c r="BK73" s="934">
        <f ca="1">INDIRECT("'IEO generation, capacity'!"&amp;ADDRESS($BV84,COLUMN('IEO generation, capacity'!BJ$4)))</f>
        <v>35.371109488701336</v>
      </c>
      <c r="BL73" s="934">
        <f ca="1">INDIRECT("'IEO generation, capacity'!"&amp;ADDRESS($BV84,COLUMN('IEO generation, capacity'!BK$4)))</f>
        <v>35.883372821700732</v>
      </c>
      <c r="BM73" s="934">
        <f ca="1">INDIRECT("'IEO generation, capacity'!"&amp;ADDRESS($BV84,COLUMN('IEO generation, capacity'!BL$4)))</f>
        <v>36.395601828027338</v>
      </c>
      <c r="BN73" s="934">
        <f ca="1">INDIRECT("'IEO generation, capacity'!"&amp;ADDRESS($BV84,COLUMN('IEO generation, capacity'!BM$4)))</f>
        <v>36.907841095512936</v>
      </c>
      <c r="BO73" s="934">
        <f ca="1">INDIRECT("'IEO generation, capacity'!"&amp;ADDRESS($BV84,COLUMN('IEO generation, capacity'!BN$4)))</f>
        <v>37.420133967154356</v>
      </c>
      <c r="BP73" s="934">
        <f ca="1">INDIRECT("'IEO generation, capacity'!"&amp;ADDRESS($BV84,COLUMN('IEO generation, capacity'!BO$4)))</f>
        <v>37.932440226038693</v>
      </c>
      <c r="BQ73" s="934">
        <f ca="1">INDIRECT("'IEO generation, capacity'!"&amp;ADDRESS($BV84,COLUMN('IEO generation, capacity'!BP$4)))</f>
        <v>38.44483706078222</v>
      </c>
      <c r="BR73" s="934">
        <f ca="1">INDIRECT("'IEO generation, capacity'!"&amp;ADDRESS($BV84,COLUMN('IEO generation, capacity'!BQ$4)))</f>
        <v>38.957087624056157</v>
      </c>
      <c r="BS73" s="934">
        <f ca="1">INDIRECT("'IEO generation, capacity'!"&amp;ADDRESS($BV84,COLUMN('IEO generation, capacity'!BR$4)))</f>
        <v>39.469348351375515</v>
      </c>
      <c r="BT73" s="934">
        <f ca="1">INDIRECT("'IEO generation, capacity'!"&amp;ADDRESS($BV84,COLUMN('IEO generation, capacity'!BS$4)))</f>
        <v>39.981623664742642</v>
      </c>
      <c r="BU73" s="934">
        <f ca="1">INDIRECT("'IEO generation, capacity'!"&amp;ADDRESS($BV84,COLUMN('IEO generation, capacity'!BT$4)))</f>
        <v>40.493912260373691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6.3E-2</v>
      </c>
      <c r="D74" s="934">
        <f ca="1">INDIRECT("'IEO generation, capacity'!"&amp;ADDRESS($BV85,COLUMN('IEO generation, capacity'!C$4)))</f>
        <v>0.14399999999999999</v>
      </c>
      <c r="E74" s="934">
        <f ca="1">INDIRECT("'IEO generation, capacity'!"&amp;ADDRESS($BV85,COLUMN('IEO generation, capacity'!D$4)))</f>
        <v>0.26900000000000002</v>
      </c>
      <c r="F74" s="934">
        <f ca="1">INDIRECT("'IEO generation, capacity'!"&amp;ADDRESS($BV85,COLUMN('IEO generation, capacity'!E$4)))</f>
        <v>0.34300000000000003</v>
      </c>
      <c r="G74" s="934">
        <f ca="1">INDIRECT("'IEO generation, capacity'!"&amp;ADDRESS($BV85,COLUMN('IEO generation, capacity'!F$4)))</f>
        <v>0.48099999999999998</v>
      </c>
      <c r="H74" s="1021">
        <f ca="1">INDIRECT("'IEO generation, capacity'!"&amp;ADDRESS($BV85,COLUMN('IEO generation, capacity'!G$4)))</f>
        <v>0.60499999999999998</v>
      </c>
      <c r="I74" s="934">
        <f ca="1">INDIRECT("'IEO generation, capacity'!"&amp;ADDRESS($BV85,COLUMN('IEO generation, capacity'!H$4)))</f>
        <v>0.7</v>
      </c>
      <c r="J74" s="934">
        <f ca="1">INDIRECT("'IEO generation, capacity'!"&amp;ADDRESS($BV85,COLUMN('IEO generation, capacity'!I$4)))</f>
        <v>0.92400000000000004</v>
      </c>
      <c r="K74" s="934">
        <f ca="1">INDIRECT("'IEO generation, capacity'!"&amp;ADDRESS($BV85,COLUMN('IEO generation, capacity'!J$4)))</f>
        <v>1.161</v>
      </c>
      <c r="L74" s="934">
        <f ca="1">INDIRECT("'IEO generation, capacity'!"&amp;ADDRESS($BV85,COLUMN('IEO generation, capacity'!K$4)))</f>
        <v>1.365</v>
      </c>
      <c r="M74" s="934">
        <f ca="1">INDIRECT("'IEO generation, capacity'!"&amp;ADDRESS($BV85,COLUMN('IEO generation, capacity'!L$4)))</f>
        <v>2.5379999999999998</v>
      </c>
      <c r="N74" s="934">
        <f ca="1">INDIRECT("'IEO generation, capacity'!"&amp;ADDRESS($BV85,COLUMN('IEO generation, capacity'!M$4)))</f>
        <v>3.4540000000000002</v>
      </c>
      <c r="O74" s="934">
        <f ca="1">INDIRECT("'IEO generation, capacity'!"&amp;ADDRESS($BV85,COLUMN('IEO generation, capacity'!N$4)))</f>
        <v>3.7949999999999999</v>
      </c>
      <c r="P74" s="934">
        <f ca="1">INDIRECT("'IEO generation, capacity'!"&amp;ADDRESS($BV85,COLUMN('IEO generation, capacity'!O$4)))</f>
        <v>4.16</v>
      </c>
      <c r="Q74" s="934">
        <f ca="1">INDIRECT("'IEO generation, capacity'!"&amp;ADDRESS($BV85,COLUMN('IEO generation, capacity'!P$4)))</f>
        <v>4.2480000000000002</v>
      </c>
      <c r="R74" s="934">
        <f ca="1">INDIRECT("'IEO generation, capacity'!"&amp;ADDRESS($BV85,COLUMN('IEO generation, capacity'!Q$4)))</f>
        <v>4.3369999999999997</v>
      </c>
      <c r="S74" s="934">
        <f ca="1">INDIRECT("'IEO generation, capacity'!"&amp;ADDRESS($BV85,COLUMN('IEO generation, capacity'!R$4)))</f>
        <v>4.4249999999999998</v>
      </c>
      <c r="T74" s="934">
        <f ca="1">INDIRECT("'IEO generation, capacity'!"&amp;ADDRESS($BV85,COLUMN('IEO generation, capacity'!S$4)))</f>
        <v>4.5129999999999999</v>
      </c>
      <c r="U74" s="934">
        <f ca="1">INDIRECT("'IEO generation, capacity'!"&amp;ADDRESS($BV85,COLUMN('IEO generation, capacity'!T$4)))</f>
        <v>4.601</v>
      </c>
      <c r="V74" s="934">
        <f ca="1">INDIRECT("'IEO generation, capacity'!"&amp;ADDRESS($BV85,COLUMN('IEO generation, capacity'!U$4)))</f>
        <v>4.6890000000000001</v>
      </c>
      <c r="W74" s="934">
        <f ca="1">INDIRECT("'IEO generation, capacity'!"&amp;ADDRESS($BV85,COLUMN('IEO generation, capacity'!V$4)))</f>
        <v>4.7770000000000001</v>
      </c>
      <c r="X74" s="934">
        <f ca="1">INDIRECT("'IEO generation, capacity'!"&amp;ADDRESS($BV85,COLUMN('IEO generation, capacity'!W$4)))</f>
        <v>5.1980000000000004</v>
      </c>
      <c r="Y74" s="934">
        <f ca="1">INDIRECT("'IEO generation, capacity'!"&amp;ADDRESS($BV85,COLUMN('IEO generation, capacity'!X$4)))</f>
        <v>5.6189999999999998</v>
      </c>
      <c r="Z74" s="934">
        <f ca="1">INDIRECT("'IEO generation, capacity'!"&amp;ADDRESS($BV85,COLUMN('IEO generation, capacity'!Y$4)))</f>
        <v>6.04</v>
      </c>
      <c r="AA74" s="934">
        <f ca="1">INDIRECT("'IEO generation, capacity'!"&amp;ADDRESS($BV85,COLUMN('IEO generation, capacity'!Z$4)))</f>
        <v>6.4610000000000003</v>
      </c>
      <c r="AB74" s="934">
        <f ca="1">INDIRECT("'IEO generation, capacity'!"&amp;ADDRESS($BV85,COLUMN('IEO generation, capacity'!AA$4)))</f>
        <v>6.8819999999999997</v>
      </c>
      <c r="AC74" s="934">
        <f ca="1">INDIRECT("'IEO generation, capacity'!"&amp;ADDRESS($BV85,COLUMN('IEO generation, capacity'!AB$4)))</f>
        <v>7.0750000000000002</v>
      </c>
      <c r="AD74" s="934">
        <f ca="1">INDIRECT("'IEO generation, capacity'!"&amp;ADDRESS($BV85,COLUMN('IEO generation, capacity'!AC$4)))</f>
        <v>7.2619999999999996</v>
      </c>
      <c r="AE74" s="934">
        <f ca="1">INDIRECT("'IEO generation, capacity'!"&amp;ADDRESS($BV85,COLUMN('IEO generation, capacity'!AD$4)))</f>
        <v>7.4550000000000001</v>
      </c>
      <c r="AF74" s="934">
        <f ca="1">INDIRECT("'IEO generation, capacity'!"&amp;ADDRESS($BV85,COLUMN('IEO generation, capacity'!AE$4)))</f>
        <v>7.6559999999999997</v>
      </c>
      <c r="AG74" s="934">
        <f ca="1">INDIRECT("'IEO generation, capacity'!"&amp;ADDRESS($BV85,COLUMN('IEO generation, capacity'!AF$4)))</f>
        <v>7.8579999999999997</v>
      </c>
      <c r="AH74" s="934">
        <f ca="1">INDIRECT("'IEO generation, capacity'!"&amp;ADDRESS($BV85,COLUMN('IEO generation, capacity'!AG$4)))</f>
        <v>8.06</v>
      </c>
      <c r="AI74" s="934">
        <f ca="1">INDIRECT("'IEO generation, capacity'!"&amp;ADDRESS($BV85,COLUMN('IEO generation, capacity'!AH$4)))</f>
        <v>8.2629999999999999</v>
      </c>
      <c r="AJ74" s="934">
        <f ca="1">INDIRECT("'IEO generation, capacity'!"&amp;ADDRESS($BV85,COLUMN('IEO generation, capacity'!AI$4)))</f>
        <v>8.4740000000000002</v>
      </c>
      <c r="AK74" s="934">
        <f ca="1">INDIRECT("'IEO generation, capacity'!"&amp;ADDRESS($BV85,COLUMN('IEO generation, capacity'!AJ$4)))</f>
        <v>8.6669999999999998</v>
      </c>
      <c r="AL74" s="934">
        <f ca="1">INDIRECT("'IEO generation, capacity'!"&amp;ADDRESS($BV85,COLUMN('IEO generation, capacity'!AK$4)))</f>
        <v>8.891</v>
      </c>
      <c r="AM74" s="934">
        <f ca="1">INDIRECT("'IEO generation, capacity'!"&amp;ADDRESS($BV85,COLUMN('IEO generation, capacity'!AL$4)))</f>
        <v>9.075999999999965</v>
      </c>
      <c r="AN74" s="934">
        <f ca="1">INDIRECT("'IEO generation, capacity'!"&amp;ADDRESS($BV85,COLUMN('IEO generation, capacity'!AM$4)))</f>
        <v>9.2823333333333267</v>
      </c>
      <c r="AO74" s="934">
        <f ca="1">INDIRECT("'IEO generation, capacity'!"&amp;ADDRESS($BV85,COLUMN('IEO generation, capacity'!AN$4)))</f>
        <v>9.4876666666665983</v>
      </c>
      <c r="AP74" s="934">
        <f ca="1">INDIRECT("'IEO generation, capacity'!"&amp;ADDRESS($BV85,COLUMN('IEO generation, capacity'!AO$4)))</f>
        <v>9.6919111111110965</v>
      </c>
      <c r="AQ74" s="934">
        <f ca="1">INDIRECT("'IEO generation, capacity'!"&amp;ADDRESS($BV85,COLUMN('IEO generation, capacity'!AP$4)))</f>
        <v>9.8959422222221747</v>
      </c>
      <c r="AR74" s="934">
        <f ca="1">INDIRECT("'IEO generation, capacity'!"&amp;ADDRESS($BV85,COLUMN('IEO generation, capacity'!AQ$4)))</f>
        <v>10.09972503703699</v>
      </c>
      <c r="AS74" s="934">
        <f ca="1">INDIRECT("'IEO generation, capacity'!"&amp;ADDRESS($BV85,COLUMN('IEO generation, capacity'!AR$4)))</f>
        <v>10.303024829629578</v>
      </c>
      <c r="AT74" s="934">
        <f ca="1">INDIRECT("'IEO generation, capacity'!"&amp;ADDRESS($BV85,COLUMN('IEO generation, capacity'!AS$4)))</f>
        <v>10.505796203456725</v>
      </c>
      <c r="AU74" s="934">
        <f ca="1">INDIRECT("'IEO generation, capacity'!"&amp;ADDRESS($BV85,COLUMN('IEO generation, capacity'!AT$4)))</f>
        <v>10.70994113817278</v>
      </c>
      <c r="AV74" s="934">
        <f ca="1">INDIRECT("'IEO generation, capacity'!"&amp;ADDRESS($BV85,COLUMN('IEO generation, capacity'!AU$4)))</f>
        <v>10.911757633211437</v>
      </c>
      <c r="AW74" s="934">
        <f ca="1">INDIRECT("'IEO generation, capacity'!"&amp;ADDRESS($BV85,COLUMN('IEO generation, capacity'!AV$4)))</f>
        <v>11.117837983720733</v>
      </c>
      <c r="AX74" s="934">
        <f ca="1">INDIRECT("'IEO generation, capacity'!"&amp;ADDRESS($BV85,COLUMN('IEO generation, capacity'!AW$4)))</f>
        <v>11.320966632219609</v>
      </c>
      <c r="AY74" s="934">
        <f ca="1">INDIRECT("'IEO generation, capacity'!"&amp;ADDRESS($BV85,COLUMN('IEO generation, capacity'!AX$4)))</f>
        <v>11.524246430092262</v>
      </c>
      <c r="AZ74" s="934">
        <f ca="1">INDIRECT("'IEO generation, capacity'!"&amp;ADDRESS($BV85,COLUMN('IEO generation, capacity'!AY$4)))</f>
        <v>11.727684816077101</v>
      </c>
      <c r="BA74" s="934">
        <f ca="1">INDIRECT("'IEO generation, capacity'!"&amp;ADDRESS($BV85,COLUMN('IEO generation, capacity'!AZ$4)))</f>
        <v>11.931191757412648</v>
      </c>
      <c r="BB74" s="934">
        <f ca="1">INDIRECT("'IEO generation, capacity'!"&amp;ADDRESS($BV85,COLUMN('IEO generation, capacity'!BA$4)))</f>
        <v>12.134791524581033</v>
      </c>
      <c r="BC74" s="934">
        <f ca="1">INDIRECT("'IEO generation, capacity'!"&amp;ADDRESS($BV85,COLUMN('IEO generation, capacity'!BB$4)))</f>
        <v>12.338489980221254</v>
      </c>
      <c r="BD74" s="934">
        <f ca="1">INDIRECT("'IEO generation, capacity'!"&amp;ADDRESS($BV85,COLUMN('IEO generation, capacity'!BC$4)))</f>
        <v>12.542209996972815</v>
      </c>
      <c r="BE74" s="934">
        <f ca="1">INDIRECT("'IEO generation, capacity'!"&amp;ADDRESS($BV85,COLUMN('IEO generation, capacity'!BD$4)))</f>
        <v>12.745792710072692</v>
      </c>
      <c r="BF74" s="934">
        <f ca="1">INDIRECT("'IEO generation, capacity'!"&amp;ADDRESS($BV85,COLUMN('IEO generation, capacity'!BE$4)))</f>
        <v>12.949486238102338</v>
      </c>
      <c r="BG74" s="934">
        <f ca="1">INDIRECT("'IEO generation, capacity'!"&amp;ADDRESS($BV85,COLUMN('IEO generation, capacity'!BF$4)))</f>
        <v>13.152751471227589</v>
      </c>
      <c r="BH74" s="934">
        <f ca="1">INDIRECT("'IEO generation, capacity'!"&amp;ADDRESS($BV85,COLUMN('IEO generation, capacity'!BG$4)))</f>
        <v>13.356428984079287</v>
      </c>
      <c r="BI74" s="934">
        <f ca="1">INDIRECT("'IEO generation, capacity'!"&amp;ADDRESS($BV85,COLUMN('IEO generation, capacity'!BH$4)))</f>
        <v>13.560084242504274</v>
      </c>
      <c r="BJ74" s="934">
        <f ca="1">INDIRECT("'IEO generation, capacity'!"&amp;ADDRESS($BV85,COLUMN('IEO generation, capacity'!BI$4)))</f>
        <v>13.763712060274656</v>
      </c>
      <c r="BK74" s="934">
        <f ca="1">INDIRECT("'IEO generation, capacity'!"&amp;ADDRESS($BV85,COLUMN('IEO generation, capacity'!BJ$4)))</f>
        <v>13.967318720588366</v>
      </c>
      <c r="BL74" s="934">
        <f ca="1">INDIRECT("'IEO generation, capacity'!"&amp;ADDRESS($BV85,COLUMN('IEO generation, capacity'!BK$4)))</f>
        <v>14.17090141310382</v>
      </c>
      <c r="BM74" s="934">
        <f ca="1">INDIRECT("'IEO generation, capacity'!"&amp;ADDRESS($BV85,COLUMN('IEO generation, capacity'!BL$4)))</f>
        <v>14.374468656325405</v>
      </c>
      <c r="BN74" s="934">
        <f ca="1">INDIRECT("'IEO generation, capacity'!"&amp;ADDRESS($BV85,COLUMN('IEO generation, capacity'!BM$4)))</f>
        <v>14.578041725771357</v>
      </c>
      <c r="BO74" s="934">
        <f ca="1">INDIRECT("'IEO generation, capacity'!"&amp;ADDRESS($BV85,COLUMN('IEO generation, capacity'!BN$4)))</f>
        <v>14.78163744905595</v>
      </c>
      <c r="BP74" s="934">
        <f ca="1">INDIRECT("'IEO generation, capacity'!"&amp;ADDRESS($BV85,COLUMN('IEO generation, capacity'!BO$4)))</f>
        <v>14.985238069894365</v>
      </c>
      <c r="BQ74" s="934">
        <f ca="1">INDIRECT("'IEO generation, capacity'!"&amp;ADDRESS($BV85,COLUMN('IEO generation, capacity'!BP$4)))</f>
        <v>15.188874230610566</v>
      </c>
      <c r="BR74" s="934">
        <f ca="1">INDIRECT("'IEO generation, capacity'!"&amp;ADDRESS($BV85,COLUMN('IEO generation, capacity'!BQ$4)))</f>
        <v>15.392452128993853</v>
      </c>
      <c r="BS74" s="934">
        <f ca="1">INDIRECT("'IEO generation, capacity'!"&amp;ADDRESS($BV85,COLUMN('IEO generation, capacity'!BR$4)))</f>
        <v>15.596033672865246</v>
      </c>
      <c r="BT74" s="934">
        <f ca="1">INDIRECT("'IEO generation, capacity'!"&amp;ADDRESS($BV85,COLUMN('IEO generation, capacity'!BS$4)))</f>
        <v>15.799621026870966</v>
      </c>
      <c r="BU74" s="934">
        <f ca="1">INDIRECT("'IEO generation, capacity'!"&amp;ADDRESS($BV85,COLUMN('IEO generation, capacity'!BT$4)))</f>
        <v>16.003214111860359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6.0000000000000001E-3</v>
      </c>
      <c r="D75" s="934">
        <f ca="1">INDIRECT("'IEO generation, capacity'!"&amp;ADDRESS($BV86,COLUMN('IEO generation, capacity'!C$4)))</f>
        <v>8.9999999999999993E-3</v>
      </c>
      <c r="E75" s="934">
        <f ca="1">INDIRECT("'IEO generation, capacity'!"&amp;ADDRESS($BV86,COLUMN('IEO generation, capacity'!D$4)))</f>
        <v>1.2999999999999999E-2</v>
      </c>
      <c r="F75" s="934">
        <f ca="1">INDIRECT("'IEO generation, capacity'!"&amp;ADDRESS($BV86,COLUMN('IEO generation, capacity'!E$4)))</f>
        <v>1.7999999999999999E-2</v>
      </c>
      <c r="G75" s="934">
        <f ca="1">INDIRECT("'IEO generation, capacity'!"&amp;ADDRESS($BV86,COLUMN('IEO generation, capacity'!F$4)))</f>
        <v>3.5999999999999997E-2</v>
      </c>
      <c r="H75" s="1021">
        <f ca="1">INDIRECT("'IEO generation, capacity'!"&amp;ADDRESS($BV86,COLUMN('IEO generation, capacity'!G$4)))</f>
        <v>6.0999999999999999E-2</v>
      </c>
      <c r="I75" s="934">
        <f ca="1">INDIRECT("'IEO generation, capacity'!"&amp;ADDRESS($BV86,COLUMN('IEO generation, capacity'!H$4)))</f>
        <v>0.28399999999999997</v>
      </c>
      <c r="J75" s="934">
        <f ca="1">INDIRECT("'IEO generation, capacity'!"&amp;ADDRESS($BV86,COLUMN('IEO generation, capacity'!I$4)))</f>
        <v>0.72499999999999998</v>
      </c>
      <c r="K75" s="934">
        <f ca="1">INDIRECT("'IEO generation, capacity'!"&amp;ADDRESS($BV86,COLUMN('IEO generation, capacity'!J$4)))</f>
        <v>0.98799999999999999</v>
      </c>
      <c r="L75" s="934">
        <f ca="1">INDIRECT("'IEO generation, capacity'!"&amp;ADDRESS($BV86,COLUMN('IEO generation, capacity'!K$4)))</f>
        <v>1.3320000000000001</v>
      </c>
      <c r="M75" s="934">
        <f ca="1">INDIRECT("'IEO generation, capacity'!"&amp;ADDRESS($BV86,COLUMN('IEO generation, capacity'!L$4)))</f>
        <v>1.6539999999999999</v>
      </c>
      <c r="N75" s="934">
        <f ca="1">INDIRECT("'IEO generation, capacity'!"&amp;ADDRESS($BV86,COLUMN('IEO generation, capacity'!M$4)))</f>
        <v>2.1040000000000001</v>
      </c>
      <c r="O75" s="934">
        <f ca="1">INDIRECT("'IEO generation, capacity'!"&amp;ADDRESS($BV86,COLUMN('IEO generation, capacity'!N$4)))</f>
        <v>2.19</v>
      </c>
      <c r="P75" s="934">
        <f ca="1">INDIRECT("'IEO generation, capacity'!"&amp;ADDRESS($BV86,COLUMN('IEO generation, capacity'!O$4)))</f>
        <v>2.2749999999999999</v>
      </c>
      <c r="Q75" s="934">
        <f ca="1">INDIRECT("'IEO generation, capacity'!"&amp;ADDRESS($BV86,COLUMN('IEO generation, capacity'!P$4)))</f>
        <v>2.36</v>
      </c>
      <c r="R75" s="934">
        <f ca="1">INDIRECT("'IEO generation, capacity'!"&amp;ADDRESS($BV86,COLUMN('IEO generation, capacity'!Q$4)))</f>
        <v>2.4460000000000002</v>
      </c>
      <c r="S75" s="934">
        <f ca="1">INDIRECT("'IEO generation, capacity'!"&amp;ADDRESS($BV86,COLUMN('IEO generation, capacity'!R$4)))</f>
        <v>3.1619999999999999</v>
      </c>
      <c r="T75" s="934">
        <f ca="1">INDIRECT("'IEO generation, capacity'!"&amp;ADDRESS($BV86,COLUMN('IEO generation, capacity'!S$4)))</f>
        <v>3.363</v>
      </c>
      <c r="U75" s="934">
        <f ca="1">INDIRECT("'IEO generation, capacity'!"&amp;ADDRESS($BV86,COLUMN('IEO generation, capacity'!T$4)))</f>
        <v>3.5640000000000001</v>
      </c>
      <c r="V75" s="934">
        <f ca="1">INDIRECT("'IEO generation, capacity'!"&amp;ADDRESS($BV86,COLUMN('IEO generation, capacity'!U$4)))</f>
        <v>3.7650000000000001</v>
      </c>
      <c r="W75" s="934">
        <f ca="1">INDIRECT("'IEO generation, capacity'!"&amp;ADDRESS($BV86,COLUMN('IEO generation, capacity'!V$4)))</f>
        <v>3.9649999999999999</v>
      </c>
      <c r="X75" s="934">
        <f ca="1">INDIRECT("'IEO generation, capacity'!"&amp;ADDRESS($BV86,COLUMN('IEO generation, capacity'!W$4)))</f>
        <v>4.0659999999999998</v>
      </c>
      <c r="Y75" s="934">
        <f ca="1">INDIRECT("'IEO generation, capacity'!"&amp;ADDRESS($BV86,COLUMN('IEO generation, capacity'!X$4)))</f>
        <v>4.1669999999999998</v>
      </c>
      <c r="Z75" s="934">
        <f ca="1">INDIRECT("'IEO generation, capacity'!"&amp;ADDRESS($BV86,COLUMN('IEO generation, capacity'!Y$4)))</f>
        <v>4.2670000000000003</v>
      </c>
      <c r="AA75" s="934">
        <f ca="1">INDIRECT("'IEO generation, capacity'!"&amp;ADDRESS($BV86,COLUMN('IEO generation, capacity'!Z$4)))</f>
        <v>4.3680000000000003</v>
      </c>
      <c r="AB75" s="934">
        <f ca="1">INDIRECT("'IEO generation, capacity'!"&amp;ADDRESS($BV86,COLUMN('IEO generation, capacity'!AA$4)))</f>
        <v>4.468</v>
      </c>
      <c r="AC75" s="934">
        <f ca="1">INDIRECT("'IEO generation, capacity'!"&amp;ADDRESS($BV86,COLUMN('IEO generation, capacity'!AB$4)))</f>
        <v>4.5860000000000003</v>
      </c>
      <c r="AD75" s="934">
        <f ca="1">INDIRECT("'IEO generation, capacity'!"&amp;ADDRESS($BV86,COLUMN('IEO generation, capacity'!AC$4)))</f>
        <v>4.7</v>
      </c>
      <c r="AE75" s="934">
        <f ca="1">INDIRECT("'IEO generation, capacity'!"&amp;ADDRESS($BV86,COLUMN('IEO generation, capacity'!AD$4)))</f>
        <v>4.8179999999999996</v>
      </c>
      <c r="AF75" s="934">
        <f ca="1">INDIRECT("'IEO generation, capacity'!"&amp;ADDRESS($BV86,COLUMN('IEO generation, capacity'!AE$4)))</f>
        <v>4.9409999999999998</v>
      </c>
      <c r="AG75" s="934">
        <f ca="1">INDIRECT("'IEO generation, capacity'!"&amp;ADDRESS($BV86,COLUMN('IEO generation, capacity'!AF$4)))</f>
        <v>5.0650000000000004</v>
      </c>
      <c r="AH75" s="934">
        <f ca="1">INDIRECT("'IEO generation, capacity'!"&amp;ADDRESS($BV86,COLUMN('IEO generation, capacity'!AG$4)))</f>
        <v>5.1890000000000001</v>
      </c>
      <c r="AI75" s="934">
        <f ca="1">INDIRECT("'IEO generation, capacity'!"&amp;ADDRESS($BV86,COLUMN('IEO generation, capacity'!AH$4)))</f>
        <v>5.3129999999999997</v>
      </c>
      <c r="AJ75" s="934">
        <f ca="1">INDIRECT("'IEO generation, capacity'!"&amp;ADDRESS($BV86,COLUMN('IEO generation, capacity'!AI$4)))</f>
        <v>5.4420000000000002</v>
      </c>
      <c r="AK75" s="934">
        <f ca="1">INDIRECT("'IEO generation, capacity'!"&amp;ADDRESS($BV86,COLUMN('IEO generation, capacity'!AJ$4)))</f>
        <v>5.56</v>
      </c>
      <c r="AL75" s="934">
        <f ca="1">INDIRECT("'IEO generation, capacity'!"&amp;ADDRESS($BV86,COLUMN('IEO generation, capacity'!AK$4)))</f>
        <v>5.6970000000000001</v>
      </c>
      <c r="AM75" s="934">
        <f ca="1">INDIRECT("'IEO generation, capacity'!"&amp;ADDRESS($BV86,COLUMN('IEO generation, capacity'!AL$4)))</f>
        <v>5.8103999999999871</v>
      </c>
      <c r="AN75" s="934">
        <f ca="1">INDIRECT("'IEO generation, capacity'!"&amp;ADDRESS($BV86,COLUMN('IEO generation, capacity'!AM$4)))</f>
        <v>5.9367599999999641</v>
      </c>
      <c r="AO75" s="934">
        <f ca="1">INDIRECT("'IEO generation, capacity'!"&amp;ADDRESS($BV86,COLUMN('IEO generation, capacity'!AN$4)))</f>
        <v>6.062437333333321</v>
      </c>
      <c r="AP75" s="934">
        <f ca="1">INDIRECT("'IEO generation, capacity'!"&amp;ADDRESS($BV86,COLUMN('IEO generation, capacity'!AO$4)))</f>
        <v>6.1874015999999585</v>
      </c>
      <c r="AQ75" s="934">
        <f ca="1">INDIRECT("'IEO generation, capacity'!"&amp;ADDRESS($BV86,COLUMN('IEO generation, capacity'!AP$4)))</f>
        <v>6.312189084444384</v>
      </c>
      <c r="AR75" s="934">
        <f ca="1">INDIRECT("'IEO generation, capacity'!"&amp;ADDRESS($BV86,COLUMN('IEO generation, capacity'!AQ$4)))</f>
        <v>6.4368647893332991</v>
      </c>
      <c r="AS75" s="934">
        <f ca="1">INDIRECT("'IEO generation, capacity'!"&amp;ADDRESS($BV86,COLUMN('IEO generation, capacity'!AR$4)))</f>
        <v>6.5613315038814335</v>
      </c>
      <c r="AT75" s="934">
        <f ca="1">INDIRECT("'IEO generation, capacity'!"&amp;ADDRESS($BV86,COLUMN('IEO generation, capacity'!AS$4)))</f>
        <v>6.6854605849599409</v>
      </c>
      <c r="AU75" s="934">
        <f ca="1">INDIRECT("'IEO generation, capacity'!"&amp;ADDRESS($BV86,COLUMN('IEO generation, capacity'!AT$4)))</f>
        <v>6.8104191982110933</v>
      </c>
      <c r="AV75" s="934">
        <f ca="1">INDIRECT("'IEO generation, capacity'!"&amp;ADDRESS($BV86,COLUMN('IEO generation, capacity'!AU$4)))</f>
        <v>6.9339305510987117</v>
      </c>
      <c r="AW75" s="934">
        <f ca="1">INDIRECT("'IEO generation, capacity'!"&amp;ADDRESS($BV86,COLUMN('IEO generation, capacity'!AV$4)))</f>
        <v>7.060018498593962</v>
      </c>
      <c r="AX75" s="934">
        <f ca="1">INDIRECT("'IEO generation, capacity'!"&amp;ADDRESS($BV86,COLUMN('IEO generation, capacity'!AW$4)))</f>
        <v>7.1843195883474209</v>
      </c>
      <c r="AY75" s="934">
        <f ca="1">INDIRECT("'IEO generation, capacity'!"&amp;ADDRESS($BV86,COLUMN('IEO generation, capacity'!AX$4)))</f>
        <v>7.3087292140959903</v>
      </c>
      <c r="AZ75" s="934">
        <f ca="1">INDIRECT("'IEO generation, capacity'!"&amp;ADDRESS($BV86,COLUMN('IEO generation, capacity'!AY$4)))</f>
        <v>7.4332460064763382</v>
      </c>
      <c r="BA75" s="934">
        <f ca="1">INDIRECT("'IEO generation, capacity'!"&amp;ADDRESS($BV86,COLUMN('IEO generation, capacity'!AZ$4)))</f>
        <v>7.5578071948691274</v>
      </c>
      <c r="BB75" s="934">
        <f ca="1">INDIRECT("'IEO generation, capacity'!"&amp;ADDRESS($BV86,COLUMN('IEO generation, capacity'!BA$4)))</f>
        <v>7.6824132273724217</v>
      </c>
      <c r="BC75" s="934">
        <f ca="1">INDIRECT("'IEO generation, capacity'!"&amp;ADDRESS($BV86,COLUMN('IEO generation, capacity'!BB$4)))</f>
        <v>7.8070673201524698</v>
      </c>
      <c r="BD75" s="934">
        <f ca="1">INDIRECT("'IEO generation, capacity'!"&amp;ADDRESS($BV86,COLUMN('IEO generation, capacity'!BC$4)))</f>
        <v>7.9317376113880869</v>
      </c>
      <c r="BE75" s="934">
        <f ca="1">INDIRECT("'IEO generation, capacity'!"&amp;ADDRESS($BV86,COLUMN('IEO generation, capacity'!BD$4)))</f>
        <v>8.0563280529874817</v>
      </c>
      <c r="BF75" s="934">
        <f ca="1">INDIRECT("'IEO generation, capacity'!"&amp;ADDRESS($BV86,COLUMN('IEO generation, capacity'!BE$4)))</f>
        <v>8.1809918329984157</v>
      </c>
      <c r="BG75" s="934">
        <f ca="1">INDIRECT("'IEO generation, capacity'!"&amp;ADDRESS($BV86,COLUMN('IEO generation, capacity'!BF$4)))</f>
        <v>8.3053968954652362</v>
      </c>
      <c r="BH75" s="934">
        <f ca="1">INDIRECT("'IEO generation, capacity'!"&amp;ADDRESS($BV86,COLUMN('IEO generation, capacity'!BG$4)))</f>
        <v>8.4300500167910002</v>
      </c>
      <c r="BI75" s="934">
        <f ca="1">INDIRECT("'IEO generation, capacity'!"&amp;ADDRESS($BV86,COLUMN('IEO generation, capacity'!BH$4)))</f>
        <v>8.5546861174564697</v>
      </c>
      <c r="BJ75" s="934">
        <f ca="1">INDIRECT("'IEO generation, capacity'!"&amp;ADDRESS($BV86,COLUMN('IEO generation, capacity'!BI$4)))</f>
        <v>8.6793038633581716</v>
      </c>
      <c r="BK75" s="934">
        <f ca="1">INDIRECT("'IEO generation, capacity'!"&amp;ADDRESS($BV86,COLUMN('IEO generation, capacity'!BJ$4)))</f>
        <v>8.8039093920313292</v>
      </c>
      <c r="BL75" s="934">
        <f ca="1">INDIRECT("'IEO generation, capacity'!"&amp;ADDRESS($BV86,COLUMN('IEO generation, capacity'!BK$4)))</f>
        <v>8.9285029252864092</v>
      </c>
      <c r="BM75" s="934">
        <f ca="1">INDIRECT("'IEO generation, capacity'!"&amp;ADDRESS($BV86,COLUMN('IEO generation, capacity'!BL$4)))</f>
        <v>9.0530886673668647</v>
      </c>
      <c r="BN75" s="934">
        <f ca="1">INDIRECT("'IEO generation, capacity'!"&amp;ADDRESS($BV86,COLUMN('IEO generation, capacity'!BM$4)))</f>
        <v>9.1776771511599122</v>
      </c>
      <c r="BO75" s="934">
        <f ca="1">INDIRECT("'IEO generation, capacity'!"&amp;ADDRESS($BV86,COLUMN('IEO generation, capacity'!BN$4)))</f>
        <v>9.3022783496521129</v>
      </c>
      <c r="BP75" s="934">
        <f ca="1">INDIRECT("'IEO generation, capacity'!"&amp;ADDRESS($BV86,COLUMN('IEO generation, capacity'!BO$4)))</f>
        <v>9.4268815093162175</v>
      </c>
      <c r="BQ75" s="934">
        <f ca="1">INDIRECT("'IEO generation, capacity'!"&amp;ADDRESS($BV86,COLUMN('IEO generation, capacity'!BP$4)))</f>
        <v>9.5515062544045577</v>
      </c>
      <c r="BR75" s="934">
        <f ca="1">INDIRECT("'IEO generation, capacity'!"&amp;ADDRESS($BV86,COLUMN('IEO generation, capacity'!BQ$4)))</f>
        <v>9.6760962690981955</v>
      </c>
      <c r="BS75" s="934">
        <f ca="1">INDIRECT("'IEO generation, capacity'!"&amp;ADDRESS($BV86,COLUMN('IEO generation, capacity'!BR$4)))</f>
        <v>9.8006891647602004</v>
      </c>
      <c r="BT75" s="934">
        <f ca="1">INDIRECT("'IEO generation, capacity'!"&amp;ADDRESS($BV86,COLUMN('IEO generation, capacity'!BS$4)))</f>
        <v>9.9252857620439841</v>
      </c>
      <c r="BU75" s="934">
        <f ca="1">INDIRECT("'IEO generation, capacity'!"&amp;ADDRESS($BV86,COLUMN('IEO generation, capacity'!BT$4)))</f>
        <v>10.049885527328144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3.8969999999999998</v>
      </c>
      <c r="D76" s="934">
        <f ca="1">INDIRECT("'IEO generation, capacity'!"&amp;ADDRESS($BV87,COLUMN('IEO generation, capacity'!C$4)))</f>
        <v>4.0620000000000003</v>
      </c>
      <c r="E76" s="934">
        <f ca="1">INDIRECT("'IEO generation, capacity'!"&amp;ADDRESS($BV87,COLUMN('IEO generation, capacity'!D$4)))</f>
        <v>4.0720000000000001</v>
      </c>
      <c r="F76" s="934">
        <f ca="1">INDIRECT("'IEO generation, capacity'!"&amp;ADDRESS($BV87,COLUMN('IEO generation, capacity'!E$4)))</f>
        <v>4.1719999999999997</v>
      </c>
      <c r="G76" s="934">
        <f ca="1">INDIRECT("'IEO generation, capacity'!"&amp;ADDRESS($BV87,COLUMN('IEO generation, capacity'!F$4)))</f>
        <v>4.173</v>
      </c>
      <c r="H76" s="1021">
        <f ca="1">INDIRECT("'IEO generation, capacity'!"&amp;ADDRESS($BV87,COLUMN('IEO generation, capacity'!G$4)))</f>
        <v>1.571</v>
      </c>
      <c r="I76" s="934">
        <f ca="1">INDIRECT("'IEO generation, capacity'!"&amp;ADDRESS($BV87,COLUMN('IEO generation, capacity'!H$4)))</f>
        <v>1.823</v>
      </c>
      <c r="J76" s="934">
        <f ca="1">INDIRECT("'IEO generation, capacity'!"&amp;ADDRESS($BV87,COLUMN('IEO generation, capacity'!I$4)))</f>
        <v>4.05</v>
      </c>
      <c r="K76" s="934">
        <f ca="1">INDIRECT("'IEO generation, capacity'!"&amp;ADDRESS($BV87,COLUMN('IEO generation, capacity'!J$4)))</f>
        <v>4.2460000000000004</v>
      </c>
      <c r="L76" s="934">
        <f ca="1">INDIRECT("'IEO generation, capacity'!"&amp;ADDRESS($BV87,COLUMN('IEO generation, capacity'!K$4)))</f>
        <v>4.399</v>
      </c>
      <c r="M76" s="934">
        <f ca="1">INDIRECT("'IEO generation, capacity'!"&amp;ADDRESS($BV87,COLUMN('IEO generation, capacity'!L$4)))</f>
        <v>6.2329999999999997</v>
      </c>
      <c r="N76" s="934">
        <f ca="1">INDIRECT("'IEO generation, capacity'!"&amp;ADDRESS($BV87,COLUMN('IEO generation, capacity'!M$4)))</f>
        <v>6.29</v>
      </c>
      <c r="O76" s="934">
        <f ca="1">INDIRECT("'IEO generation, capacity'!"&amp;ADDRESS($BV87,COLUMN('IEO generation, capacity'!N$4)))</f>
        <v>6.4249999999999998</v>
      </c>
      <c r="P76" s="934">
        <f ca="1">INDIRECT("'IEO generation, capacity'!"&amp;ADDRESS($BV87,COLUMN('IEO generation, capacity'!O$4)))</f>
        <v>6.5609999999999999</v>
      </c>
      <c r="Q76" s="934">
        <f ca="1">INDIRECT("'IEO generation, capacity'!"&amp;ADDRESS($BV87,COLUMN('IEO generation, capacity'!P$4)))</f>
        <v>6.6159999999999997</v>
      </c>
      <c r="R76" s="934">
        <f ca="1">INDIRECT("'IEO generation, capacity'!"&amp;ADDRESS($BV87,COLUMN('IEO generation, capacity'!Q$4)))</f>
        <v>6.6710000000000003</v>
      </c>
      <c r="S76" s="934">
        <f ca="1">INDIRECT("'IEO generation, capacity'!"&amp;ADDRESS($BV87,COLUMN('IEO generation, capacity'!R$4)))</f>
        <v>10.369</v>
      </c>
      <c r="T76" s="934">
        <f ca="1">INDIRECT("'IEO generation, capacity'!"&amp;ADDRESS($BV87,COLUMN('IEO generation, capacity'!S$4)))</f>
        <v>10.462</v>
      </c>
      <c r="U76" s="934">
        <f ca="1">INDIRECT("'IEO generation, capacity'!"&amp;ADDRESS($BV87,COLUMN('IEO generation, capacity'!T$4)))</f>
        <v>10.555</v>
      </c>
      <c r="V76" s="934">
        <f ca="1">INDIRECT("'IEO generation, capacity'!"&amp;ADDRESS($BV87,COLUMN('IEO generation, capacity'!U$4)))</f>
        <v>10.648</v>
      </c>
      <c r="W76" s="934">
        <f ca="1">INDIRECT("'IEO generation, capacity'!"&amp;ADDRESS($BV87,COLUMN('IEO generation, capacity'!V$4)))</f>
        <v>10.741</v>
      </c>
      <c r="X76" s="934">
        <f ca="1">INDIRECT("'IEO generation, capacity'!"&amp;ADDRESS($BV87,COLUMN('IEO generation, capacity'!W$4)))</f>
        <v>10.906000000000001</v>
      </c>
      <c r="Y76" s="934">
        <f ca="1">INDIRECT("'IEO generation, capacity'!"&amp;ADDRESS($BV87,COLUMN('IEO generation, capacity'!X$4)))</f>
        <v>11.071999999999999</v>
      </c>
      <c r="Z76" s="934">
        <f ca="1">INDIRECT("'IEO generation, capacity'!"&amp;ADDRESS($BV87,COLUMN('IEO generation, capacity'!Y$4)))</f>
        <v>11.238</v>
      </c>
      <c r="AA76" s="934">
        <f ca="1">INDIRECT("'IEO generation, capacity'!"&amp;ADDRESS($BV87,COLUMN('IEO generation, capacity'!Z$4)))</f>
        <v>11.404</v>
      </c>
      <c r="AB76" s="934">
        <f ca="1">INDIRECT("'IEO generation, capacity'!"&amp;ADDRESS($BV87,COLUMN('IEO generation, capacity'!AA$4)))</f>
        <v>11.569000000000001</v>
      </c>
      <c r="AC76" s="934">
        <f ca="1">INDIRECT("'IEO generation, capacity'!"&amp;ADDRESS($BV87,COLUMN('IEO generation, capacity'!AB$4)))</f>
        <v>11.824</v>
      </c>
      <c r="AD76" s="934">
        <f ca="1">INDIRECT("'IEO generation, capacity'!"&amp;ADDRESS($BV87,COLUMN('IEO generation, capacity'!AC$4)))</f>
        <v>12.071</v>
      </c>
      <c r="AE76" s="934">
        <f ca="1">INDIRECT("'IEO generation, capacity'!"&amp;ADDRESS($BV87,COLUMN('IEO generation, capacity'!AD$4)))</f>
        <v>12.326000000000001</v>
      </c>
      <c r="AF76" s="934">
        <f ca="1">INDIRECT("'IEO generation, capacity'!"&amp;ADDRESS($BV87,COLUMN('IEO generation, capacity'!AE$4)))</f>
        <v>12.593</v>
      </c>
      <c r="AG76" s="934">
        <f ca="1">INDIRECT("'IEO generation, capacity'!"&amp;ADDRESS($BV87,COLUMN('IEO generation, capacity'!AF$4)))</f>
        <v>12.86</v>
      </c>
      <c r="AH76" s="934">
        <f ca="1">INDIRECT("'IEO generation, capacity'!"&amp;ADDRESS($BV87,COLUMN('IEO generation, capacity'!AG$4)))</f>
        <v>13.128</v>
      </c>
      <c r="AI76" s="934">
        <f ca="1">INDIRECT("'IEO generation, capacity'!"&amp;ADDRESS($BV87,COLUMN('IEO generation, capacity'!AH$4)))</f>
        <v>13.396000000000001</v>
      </c>
      <c r="AJ76" s="934">
        <f ca="1">INDIRECT("'IEO generation, capacity'!"&amp;ADDRESS($BV87,COLUMN('IEO generation, capacity'!AI$4)))</f>
        <v>13.673999999999999</v>
      </c>
      <c r="AK76" s="934">
        <f ca="1">INDIRECT("'IEO generation, capacity'!"&amp;ADDRESS($BV87,COLUMN('IEO generation, capacity'!AJ$4)))</f>
        <v>13.93</v>
      </c>
      <c r="AL76" s="934">
        <f ca="1">INDIRECT("'IEO generation, capacity'!"&amp;ADDRESS($BV87,COLUMN('IEO generation, capacity'!AK$4)))</f>
        <v>14.226000000000001</v>
      </c>
      <c r="AM76" s="934">
        <f ca="1">INDIRECT("'IEO generation, capacity'!"&amp;ADDRESS($BV87,COLUMN('IEO generation, capacity'!AL$4)))</f>
        <v>14.471066666666729</v>
      </c>
      <c r="AN76" s="934">
        <f ca="1">INDIRECT("'IEO generation, capacity'!"&amp;ADDRESS($BV87,COLUMN('IEO generation, capacity'!AM$4)))</f>
        <v>14.744026666666628</v>
      </c>
      <c r="AO76" s="934">
        <f ca="1">INDIRECT("'IEO generation, capacity'!"&amp;ADDRESS($BV87,COLUMN('IEO generation, capacity'!AN$4)))</f>
        <v>15.015566222222219</v>
      </c>
      <c r="AP76" s="934">
        <f ca="1">INDIRECT("'IEO generation, capacity'!"&amp;ADDRESS($BV87,COLUMN('IEO generation, capacity'!AO$4)))</f>
        <v>15.285519822222341</v>
      </c>
      <c r="AQ76" s="934">
        <f ca="1">INDIRECT("'IEO generation, capacity'!"&amp;ADDRESS($BV87,COLUMN('IEO generation, capacity'!AP$4)))</f>
        <v>15.555350447407477</v>
      </c>
      <c r="AR76" s="934">
        <f ca="1">INDIRECT("'IEO generation, capacity'!"&amp;ADDRESS($BV87,COLUMN('IEO generation, capacity'!AQ$4)))</f>
        <v>15.824812001185251</v>
      </c>
      <c r="AS76" s="934">
        <f ca="1">INDIRECT("'IEO generation, capacity'!"&amp;ADDRESS($BV87,COLUMN('IEO generation, capacity'!AR$4)))</f>
        <v>16.09383481331372</v>
      </c>
      <c r="AT76" s="934">
        <f ca="1">INDIRECT("'IEO generation, capacity'!"&amp;ADDRESS($BV87,COLUMN('IEO generation, capacity'!AS$4)))</f>
        <v>16.362145950214426</v>
      </c>
      <c r="AU76" s="934">
        <f ca="1">INDIRECT("'IEO generation, capacity'!"&amp;ADDRESS($BV87,COLUMN('IEO generation, capacity'!AT$4)))</f>
        <v>16.632059220988026</v>
      </c>
      <c r="AV76" s="934">
        <f ca="1">INDIRECT("'IEO generation, capacity'!"&amp;ADDRESS($BV87,COLUMN('IEO generation, capacity'!AU$4)))</f>
        <v>16.898994736723125</v>
      </c>
      <c r="AW76" s="934">
        <f ca="1">INDIRECT("'IEO generation, capacity'!"&amp;ADDRESS($BV87,COLUMN('IEO generation, capacity'!AV$4)))</f>
        <v>17.171500510686656</v>
      </c>
      <c r="AX76" s="934">
        <f ca="1">INDIRECT("'IEO generation, capacity'!"&amp;ADDRESS($BV87,COLUMN('IEO generation, capacity'!AW$4)))</f>
        <v>17.440160056231889</v>
      </c>
      <c r="AY76" s="934">
        <f ca="1">INDIRECT("'IEO generation, capacity'!"&amp;ADDRESS($BV87,COLUMN('IEO generation, capacity'!AX$4)))</f>
        <v>17.709043830393625</v>
      </c>
      <c r="AZ76" s="934">
        <f ca="1">INDIRECT("'IEO generation, capacity'!"&amp;ADDRESS($BV87,COLUMN('IEO generation, capacity'!AY$4)))</f>
        <v>17.978149436397416</v>
      </c>
      <c r="BA76" s="934">
        <f ca="1">INDIRECT("'IEO generation, capacity'!"&amp;ADDRESS($BV87,COLUMN('IEO generation, capacity'!AZ$4)))</f>
        <v>18.24731973759117</v>
      </c>
      <c r="BB76" s="934">
        <f ca="1">INDIRECT("'IEO generation, capacity'!"&amp;ADDRESS($BV87,COLUMN('IEO generation, capacity'!BA$4)))</f>
        <v>18.516604351700266</v>
      </c>
      <c r="BC76" s="934">
        <f ca="1">INDIRECT("'IEO generation, capacity'!"&amp;ADDRESS($BV87,COLUMN('IEO generation, capacity'!BB$4)))</f>
        <v>18.785994606447957</v>
      </c>
      <c r="BD76" s="934">
        <f ca="1">INDIRECT("'IEO generation, capacity'!"&amp;ADDRESS($BV87,COLUMN('IEO generation, capacity'!BC$4)))</f>
        <v>19.055427556294831</v>
      </c>
      <c r="BE76" s="934">
        <f ca="1">INDIRECT("'IEO generation, capacity'!"&amp;ADDRESS($BV87,COLUMN('IEO generation, capacity'!BD$4)))</f>
        <v>19.324706003045094</v>
      </c>
      <c r="BF76" s="934">
        <f ca="1">INDIRECT("'IEO generation, capacity'!"&amp;ADDRESS($BV87,COLUMN('IEO generation, capacity'!BE$4)))</f>
        <v>19.594120593629441</v>
      </c>
      <c r="BG76" s="934">
        <f ca="1">INDIRECT("'IEO generation, capacity'!"&amp;ADDRESS($BV87,COLUMN('IEO generation, capacity'!BF$4)))</f>
        <v>19.862974039173196</v>
      </c>
      <c r="BH76" s="934">
        <f ca="1">INDIRECT("'IEO generation, capacity'!"&amp;ADDRESS($BV87,COLUMN('IEO generation, capacity'!BG$4)))</f>
        <v>20.132362012197746</v>
      </c>
      <c r="BI76" s="934">
        <f ca="1">INDIRECT("'IEO generation, capacity'!"&amp;ADDRESS($BV87,COLUMN('IEO generation, capacity'!BH$4)))</f>
        <v>20.401716151345113</v>
      </c>
      <c r="BJ76" s="934">
        <f ca="1">INDIRECT("'IEO generation, capacity'!"&amp;ADDRESS($BV87,COLUMN('IEO generation, capacity'!BI$4)))</f>
        <v>20.671034155530037</v>
      </c>
      <c r="BK76" s="934">
        <f ca="1">INDIRECT("'IEO generation, capacity'!"&amp;ADDRESS($BV87,COLUMN('IEO generation, capacity'!BJ$4)))</f>
        <v>20.940329368259995</v>
      </c>
      <c r="BL76" s="934">
        <f ca="1">INDIRECT("'IEO generation, capacity'!"&amp;ADDRESS($BV87,COLUMN('IEO generation, capacity'!BK$4)))</f>
        <v>21.209595765124504</v>
      </c>
      <c r="BM76" s="934">
        <f ca="1">INDIRECT("'IEO generation, capacity'!"&amp;ADDRESS($BV87,COLUMN('IEO generation, capacity'!BL$4)))</f>
        <v>21.478843975786162</v>
      </c>
      <c r="BN76" s="934">
        <f ca="1">INDIRECT("'IEO generation, capacity'!"&amp;ADDRESS($BV87,COLUMN('IEO generation, capacity'!BM$4)))</f>
        <v>21.748096111083555</v>
      </c>
      <c r="BO76" s="934">
        <f ca="1">INDIRECT("'IEO generation, capacity'!"&amp;ADDRESS($BV87,COLUMN('IEO generation, capacity'!BN$4)))</f>
        <v>22.017374595836486</v>
      </c>
      <c r="BP76" s="934">
        <f ca="1">INDIRECT("'IEO generation, capacity'!"&amp;ADDRESS($BV87,COLUMN('IEO generation, capacity'!BO$4)))</f>
        <v>22.286660823304828</v>
      </c>
      <c r="BQ76" s="934">
        <f ca="1">INDIRECT("'IEO generation, capacity'!"&amp;ADDRESS($BV87,COLUMN('IEO generation, capacity'!BP$4)))</f>
        <v>22.555994193063498</v>
      </c>
      <c r="BR76" s="934">
        <f ca="1">INDIRECT("'IEO generation, capacity'!"&amp;ADDRESS($BV87,COLUMN('IEO generation, capacity'!BQ$4)))</f>
        <v>22.825252480892345</v>
      </c>
      <c r="BS76" s="934">
        <f ca="1">INDIRECT("'IEO generation, capacity'!"&amp;ADDRESS($BV87,COLUMN('IEO generation, capacity'!BR$4)))</f>
        <v>23.094516199733107</v>
      </c>
      <c r="BT76" s="934">
        <f ca="1">INDIRECT("'IEO generation, capacity'!"&amp;ADDRESS($BV87,COLUMN('IEO generation, capacity'!BS$4)))</f>
        <v>23.363787145303377</v>
      </c>
      <c r="BU76" s="934">
        <f ca="1">INDIRECT("'IEO generation, capacity'!"&amp;ADDRESS($BV87,COLUMN('IEO generation, capacity'!BT$4)))</f>
        <v>23.633064600325042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6839361535655666</v>
      </c>
      <c r="D78" s="1004">
        <f ca="1">IF(D67=0,1,INDIRECT("'IEO generation, capacity'!"&amp;ADDRESS($BV78,COLUMN('IEO generation, capacity'!CA$4)))*1000/(D67*8760))</f>
        <v>0.48398073366343314</v>
      </c>
      <c r="E78" s="1004">
        <f ca="1">IF(E67=0,1,INDIRECT("'IEO generation, capacity'!"&amp;ADDRESS($BV78,COLUMN('IEO generation, capacity'!CB$4)))*1000/(E67*8760))</f>
        <v>0.48183049587049054</v>
      </c>
      <c r="F78" s="1004">
        <f ca="1">IF(F67=0,1,INDIRECT("'IEO generation, capacity'!"&amp;ADDRESS($BV78,COLUMN('IEO generation, capacity'!CC$4)))*1000/(F67*8760))</f>
        <v>0.47574614909691726</v>
      </c>
      <c r="G78" s="1004">
        <f ca="1">IF(G67=0,1,INDIRECT("'IEO generation, capacity'!"&amp;ADDRESS($BV78,COLUMN('IEO generation, capacity'!CD$4)))*1000/(G67*8760))</f>
        <v>0.46734917220595928</v>
      </c>
      <c r="H78" s="1023">
        <f ca="1">IF(H67=0,1,INDIRECT("'IEO generation, capacity'!"&amp;ADDRESS($BV78,COLUMN('IEO generation, capacity'!CE$4)))*1000/(H67*8760))</f>
        <v>0.47150553453138788</v>
      </c>
      <c r="I78" s="1004">
        <f ca="1">IF(I67=0,1,INDIRECT("'IEO generation, capacity'!"&amp;ADDRESS($BV78,COLUMN('IEO generation, capacity'!CF$4)))*1000/(I67*8760))</f>
        <v>0.46084192692833376</v>
      </c>
      <c r="J78" s="1004">
        <f ca="1">IF(J67=0,1,INDIRECT("'IEO generation, capacity'!"&amp;ADDRESS($BV78,COLUMN('IEO generation, capacity'!CG$4)))*1000/(J67*8760))</f>
        <v>0.45557770498338984</v>
      </c>
      <c r="K78" s="1004">
        <f ca="1">IF(K67=0,1,INDIRECT("'IEO generation, capacity'!"&amp;ADDRESS($BV78,COLUMN('IEO generation, capacity'!CH$4)))*1000/(K67*8760))</f>
        <v>0.45081936079824786</v>
      </c>
      <c r="L78" s="1004">
        <f ca="1">IF(L67=0,1,INDIRECT("'IEO generation, capacity'!"&amp;ADDRESS($BV78,COLUMN('IEO generation, capacity'!CI$4)))*1000/(L67*8760))</f>
        <v>0.43394051430463398</v>
      </c>
      <c r="M78" s="1004">
        <f ca="1">IF(M67=0,1,INDIRECT("'IEO generation, capacity'!"&amp;ADDRESS($BV78,COLUMN('IEO generation, capacity'!CJ$4)))*1000/(M67*8760))</f>
        <v>0.4299821837491673</v>
      </c>
      <c r="N78" s="1004">
        <f ca="1">IF(N67=0,1,INDIRECT("'IEO generation, capacity'!"&amp;ADDRESS($BV78,COLUMN('IEO generation, capacity'!CK$4)))*1000/(N67*8760))</f>
        <v>0.42977462727096583</v>
      </c>
      <c r="O78" s="1004">
        <f ca="1">IF(O67=0,1,INDIRECT("'IEO generation, capacity'!"&amp;ADDRESS($BV78,COLUMN('IEO generation, capacity'!CL$4)))*1000/(O67*8760))</f>
        <v>0.43383966472827212</v>
      </c>
      <c r="P78" s="1004">
        <f ca="1">IF(P67=0,1,INDIRECT("'IEO generation, capacity'!"&amp;ADDRESS($BV78,COLUMN('IEO generation, capacity'!CM$4)))*1000/(P67*8760))</f>
        <v>0.44521370786815201</v>
      </c>
      <c r="Q78" s="1004">
        <f ca="1">IF(Q67=0,1,INDIRECT("'IEO generation, capacity'!"&amp;ADDRESS($BV78,COLUMN('IEO generation, capacity'!CN$4)))*1000/(Q67*8760))</f>
        <v>0.45592329668382647</v>
      </c>
      <c r="R78" s="1004">
        <f ca="1">IF(R67=0,1,INDIRECT("'IEO generation, capacity'!"&amp;ADDRESS($BV78,COLUMN('IEO generation, capacity'!CO$4)))*1000/(R67*8760))</f>
        <v>0.46579939192083997</v>
      </c>
      <c r="S78" s="1004">
        <f ca="1">IF(S67=0,1,INDIRECT("'IEO generation, capacity'!"&amp;ADDRESS($BV78,COLUMN('IEO generation, capacity'!CP$4)))*1000/(S67*8760))</f>
        <v>0.47285777507970095</v>
      </c>
      <c r="T78" s="1004">
        <f ca="1">IF(T67=0,1,INDIRECT("'IEO generation, capacity'!"&amp;ADDRESS($BV78,COLUMN('IEO generation, capacity'!CQ$4)))*1000/(T67*8760))</f>
        <v>0.48633226779442368</v>
      </c>
      <c r="U78" s="1004">
        <f ca="1">IF(U67=0,1,INDIRECT("'IEO generation, capacity'!"&amp;ADDRESS($BV78,COLUMN('IEO generation, capacity'!CR$4)))*1000/(U67*8760))</f>
        <v>0.49347012146563535</v>
      </c>
      <c r="V78" s="1004">
        <f ca="1">IF(V67=0,1,INDIRECT("'IEO generation, capacity'!"&amp;ADDRESS($BV78,COLUMN('IEO generation, capacity'!CS$4)))*1000/(V67*8760))</f>
        <v>0.50003254438474753</v>
      </c>
      <c r="W78" s="1004">
        <f ca="1">IF(W67=0,1,INDIRECT("'IEO generation, capacity'!"&amp;ADDRESS($BV78,COLUMN('IEO generation, capacity'!CT$4)))*1000/(W67*8760))</f>
        <v>0.50632858944382708</v>
      </c>
      <c r="X78" s="1004">
        <f ca="1">IF(X67=0,1,INDIRECT("'IEO generation, capacity'!"&amp;ADDRESS($BV78,COLUMN('IEO generation, capacity'!CU$4)))*1000/(X67*8760))</f>
        <v>0.51253377502019926</v>
      </c>
      <c r="Y78" s="1004">
        <f ca="1">IF(Y67=0,1,INDIRECT("'IEO generation, capacity'!"&amp;ADDRESS($BV78,COLUMN('IEO generation, capacity'!CV$4)))*1000/(Y67*8760))</f>
        <v>0.51877139693740115</v>
      </c>
      <c r="Z78" s="1004">
        <f ca="1">IF(Z67=0,1,INDIRECT("'IEO generation, capacity'!"&amp;ADDRESS($BV78,COLUMN('IEO generation, capacity'!CW$4)))*1000/(Z67*8760))</f>
        <v>0.52509728884364515</v>
      </c>
      <c r="AA78" s="1004">
        <f ca="1">IF(AA67=0,1,INDIRECT("'IEO generation, capacity'!"&amp;ADDRESS($BV78,COLUMN('IEO generation, capacity'!CX$4)))*1000/(AA67*8760))</f>
        <v>0.5310715603801347</v>
      </c>
      <c r="AB78" s="1004">
        <f ca="1">IF(AB67=0,1,INDIRECT("'IEO generation, capacity'!"&amp;ADDRESS($BV78,COLUMN('IEO generation, capacity'!CY$4)))*1000/(AB67*8760))</f>
        <v>0.53694392803095692</v>
      </c>
      <c r="AC78" s="1004">
        <f ca="1">IF(AC67=0,1,INDIRECT("'IEO generation, capacity'!"&amp;ADDRESS($BV78,COLUMN('IEO generation, capacity'!CZ$4)))*1000/(AC67*8760))</f>
        <v>0.54227141845130389</v>
      </c>
      <c r="AD78" s="1004">
        <f ca="1">IF(AD67=0,1,INDIRECT("'IEO generation, capacity'!"&amp;ADDRESS($BV78,COLUMN('IEO generation, capacity'!DA$4)))*1000/(AD67*8760))</f>
        <v>0.54725872529713715</v>
      </c>
      <c r="AE78" s="1004">
        <f ca="1">IF(AE67=0,1,INDIRECT("'IEO generation, capacity'!"&amp;ADDRESS($BV78,COLUMN('IEO generation, capacity'!DB$4)))*1000/(AE67*8760))</f>
        <v>0.55217692446561983</v>
      </c>
      <c r="AF78" s="1004">
        <f ca="1">IF(AF67=0,1,INDIRECT("'IEO generation, capacity'!"&amp;ADDRESS($BV78,COLUMN('IEO generation, capacity'!DC$4)))*1000/(AF67*8760))</f>
        <v>0.5570794057808186</v>
      </c>
      <c r="AG78" s="1004">
        <f ca="1">IF(AG67=0,1,INDIRECT("'IEO generation, capacity'!"&amp;ADDRESS($BV78,COLUMN('IEO generation, capacity'!DD$4)))*1000/(AG67*8760))</f>
        <v>0.56178743126462571</v>
      </c>
      <c r="AH78" s="1004">
        <f ca="1">IF(AH67=0,1,INDIRECT("'IEO generation, capacity'!"&amp;ADDRESS($BV78,COLUMN('IEO generation, capacity'!DE$4)))*1000/(AH67*8760))</f>
        <v>0.56632120503702954</v>
      </c>
      <c r="AI78" s="1004">
        <f ca="1">IF(AI67=0,1,INDIRECT("'IEO generation, capacity'!"&amp;ADDRESS($BV78,COLUMN('IEO generation, capacity'!DF$4)))*1000/(AI67*8760))</f>
        <v>0.57068513713562707</v>
      </c>
      <c r="AJ78" s="1004">
        <f ca="1">IF(AJ67=0,1,INDIRECT("'IEO generation, capacity'!"&amp;ADDRESS($BV78,COLUMN('IEO generation, capacity'!DG$4)))*1000/(AJ67*8760))</f>
        <v>0.57500589309296379</v>
      </c>
      <c r="AK78" s="1004">
        <f ca="1">IF(AK67=0,1,INDIRECT("'IEO generation, capacity'!"&amp;ADDRESS($BV78,COLUMN('IEO generation, capacity'!DH$4)))*1000/(AK67*8760))</f>
        <v>0.57889274505883825</v>
      </c>
      <c r="AL78" s="1004">
        <f ca="1">IF(AL67=0,1,INDIRECT("'IEO generation, capacity'!"&amp;ADDRESS($BV78,COLUMN('IEO generation, capacity'!DI$4)))*1000/(AL67*8760))</f>
        <v>0.58310268942676935</v>
      </c>
      <c r="AM78" s="1004">
        <f ca="1">IF(AM67=0,1,INDIRECT("'IEO generation, capacity'!"&amp;ADDRESS($BV78,COLUMN('IEO generation, capacity'!DJ$4)))*1000/(AM67*8760))</f>
        <v>0.58675016705386362</v>
      </c>
      <c r="AN78" s="1004">
        <f ca="1">IF(AN67=0,1,INDIRECT("'IEO generation, capacity'!"&amp;ADDRESS($BV78,COLUMN('IEO generation, capacity'!DK$4)))*1000/(AN67*8760))</f>
        <v>0.59047015355253696</v>
      </c>
      <c r="AO78" s="1004">
        <f ca="1">IF(AO67=0,1,INDIRECT("'IEO generation, capacity'!"&amp;ADDRESS($BV78,COLUMN('IEO generation, capacity'!DL$4)))*1000/(AO67*8760))</f>
        <v>0.59405559243307859</v>
      </c>
      <c r="AP78" s="1004">
        <f ca="1">IF(AP67=0,1,INDIRECT("'IEO generation, capacity'!"&amp;ADDRESS($BV78,COLUMN('IEO generation, capacity'!DM$4)))*1000/(AP67*8760))</f>
        <v>0.59751398432754732</v>
      </c>
      <c r="AQ78" s="1004">
        <f ca="1">IF(AQ67=0,1,INDIRECT("'IEO generation, capacity'!"&amp;ADDRESS($BV78,COLUMN('IEO generation, capacity'!DN$4)))*1000/(AQ67*8760))</f>
        <v>0.60086744064020636</v>
      </c>
      <c r="AR78" s="1004">
        <f ca="1">IF(AR67=0,1,INDIRECT("'IEO generation, capacity'!"&amp;ADDRESS($BV78,COLUMN('IEO generation, capacity'!DO$4)))*1000/(AR67*8760))</f>
        <v>0.60411948166186558</v>
      </c>
      <c r="AS78" s="1004">
        <f ca="1">IF(AS67=0,1,INDIRECT("'IEO generation, capacity'!"&amp;ADDRESS($BV78,COLUMN('IEO generation, capacity'!DP$4)))*1000/(AS67*8760))</f>
        <v>0.60727359058744312</v>
      </c>
      <c r="AT78" s="1004">
        <f ca="1">IF(AT67=0,1,INDIRECT("'IEO generation, capacity'!"&amp;ADDRESS($BV78,COLUMN('IEO generation, capacity'!DQ$4)))*1000/(AT67*8760))</f>
        <v>0.61033134204050465</v>
      </c>
      <c r="AU78" s="1004">
        <f ca="1">IF(AU67=0,1,INDIRECT("'IEO generation, capacity'!"&amp;ADDRESS($BV78,COLUMN('IEO generation, capacity'!DR$4)))*1000/(AU67*8760))</f>
        <v>0.61331309170133541</v>
      </c>
      <c r="AV78" s="1004">
        <f ca="1">IF(AV67=0,1,INDIRECT("'IEO generation, capacity'!"&amp;ADDRESS($BV78,COLUMN('IEO generation, capacity'!DS$4)))*1000/(AV67*8760))</f>
        <v>0.61617982136814842</v>
      </c>
      <c r="AW78" s="1004">
        <f ca="1">IF(AW67=0,1,INDIRECT("'IEO generation, capacity'!"&amp;ADDRESS($BV78,COLUMN('IEO generation, capacity'!DT$4)))*1000/(AW67*8760))</f>
        <v>0.6189950614716887</v>
      </c>
      <c r="AX78" s="1004">
        <f ca="1">IF(AX67=0,1,INDIRECT("'IEO generation, capacity'!"&amp;ADDRESS($BV78,COLUMN('IEO generation, capacity'!DU$4)))*1000/(AX67*8760))</f>
        <v>0.62171750032208684</v>
      </c>
      <c r="AY78" s="1004">
        <f ca="1">IF(AY67=0,1,INDIRECT("'IEO generation, capacity'!"&amp;ADDRESS($BV78,COLUMN('IEO generation, capacity'!DV$4)))*1000/(AY67*8760))</f>
        <v>0.62436679454457966</v>
      </c>
      <c r="AZ78" s="1004">
        <f ca="1">IF(AZ67=0,1,INDIRECT("'IEO generation, capacity'!"&amp;ADDRESS($BV78,COLUMN('IEO generation, capacity'!DW$4)))*1000/(AZ67*8760))</f>
        <v>0.62694513519586725</v>
      </c>
      <c r="BA78" s="1004">
        <f ca="1">IF(BA67=0,1,INDIRECT("'IEO generation, capacity'!"&amp;ADDRESS($BV78,COLUMN('IEO generation, capacity'!DX$4)))*1000/(BA67*8760))</f>
        <v>0.62945375650377156</v>
      </c>
      <c r="BB78" s="1004">
        <f ca="1">IF(BB67=0,1,INDIRECT("'IEO generation, capacity'!"&amp;ADDRESS($BV78,COLUMN('IEO generation, capacity'!DY$4)))*1000/(BB67*8760))</f>
        <v>0.63189556708269623</v>
      </c>
      <c r="BC78" s="1004">
        <f ca="1">IF(BC67=0,1,INDIRECT("'IEO generation, capacity'!"&amp;ADDRESS($BV78,COLUMN('IEO generation, capacity'!DZ$4)))*1000/(BC67*8760))</f>
        <v>0.63427337191750865</v>
      </c>
      <c r="BD78" s="1004">
        <f ca="1">IF(BD67=0,1,INDIRECT("'IEO generation, capacity'!"&amp;ADDRESS($BV78,COLUMN('IEO generation, capacity'!EA$4)))*1000/(BD67*8760))</f>
        <v>0.63658982168247047</v>
      </c>
      <c r="BE78" s="1004">
        <f ca="1">IF(BE67=0,1,INDIRECT("'IEO generation, capacity'!"&amp;ADDRESS($BV78,COLUMN('IEO generation, capacity'!EB$4)))*1000/(BE67*8760))</f>
        <v>0.63884698472222168</v>
      </c>
      <c r="BF78" s="1004">
        <f ca="1">IF(BF67=0,1,INDIRECT("'IEO generation, capacity'!"&amp;ADDRESS($BV78,COLUMN('IEO generation, capacity'!EC$4)))*1000/(BF67*8760))</f>
        <v>0.64104941576265484</v>
      </c>
      <c r="BG78" s="1004">
        <f ca="1">IF(BG67=0,1,INDIRECT("'IEO generation, capacity'!"&amp;ADDRESS($BV78,COLUMN('IEO generation, capacity'!ED$4)))*1000/(BG67*8760))</f>
        <v>0.64319489683398567</v>
      </c>
      <c r="BH78" s="1004">
        <f ca="1">IF(BH67=0,1,INDIRECT("'IEO generation, capacity'!"&amp;ADDRESS($BV78,COLUMN('IEO generation, capacity'!EE$4)))*1000/(BH67*8760))</f>
        <v>0.64528857448913945</v>
      </c>
      <c r="BI78" s="1004">
        <f ca="1">IF(BI67=0,1,INDIRECT("'IEO generation, capacity'!"&amp;ADDRESS($BV78,COLUMN('IEO generation, capacity'!EF$4)))*1000/(BI67*8760))</f>
        <v>0.64733123409662463</v>
      </c>
      <c r="BJ78" s="1004">
        <f ca="1">IF(BJ67=0,1,INDIRECT("'IEO generation, capacity'!"&amp;ADDRESS($BV78,COLUMN('IEO generation, capacity'!EG$4)))*1000/(BJ67*8760))</f>
        <v>0.64932489661847403</v>
      </c>
      <c r="BK78" s="1004">
        <f ca="1">IF(BK67=0,1,INDIRECT("'IEO generation, capacity'!"&amp;ADDRESS($BV78,COLUMN('IEO generation, capacity'!EH$4)))*1000/(BK67*8760))</f>
        <v>0.6512714884991021</v>
      </c>
      <c r="BL78" s="1004">
        <f ca="1">IF(BL67=0,1,INDIRECT("'IEO generation, capacity'!"&amp;ADDRESS($BV78,COLUMN('IEO generation, capacity'!EI$4)))*1000/(BL67*8760))</f>
        <v>0.65317263742923848</v>
      </c>
      <c r="BM78" s="1004">
        <f ca="1">IF(BM67=0,1,INDIRECT("'IEO generation, capacity'!"&amp;ADDRESS($BV78,COLUMN('IEO generation, capacity'!EJ$4)))*1000/(BM67*8760))</f>
        <v>0.65502986108194872</v>
      </c>
      <c r="BN78" s="1004">
        <f ca="1">IF(BN67=0,1,INDIRECT("'IEO generation, capacity'!"&amp;ADDRESS($BV78,COLUMN('IEO generation, capacity'!EK$4)))*1000/(BN67*8760))</f>
        <v>0.65684459559901442</v>
      </c>
      <c r="BO78" s="1004">
        <f ca="1">IF(BO67=0,1,INDIRECT("'IEO generation, capacity'!"&amp;ADDRESS($BV78,COLUMN('IEO generation, capacity'!EL$4)))*1000/(BO67*8760))</f>
        <v>0.6586182288211655</v>
      </c>
      <c r="BP78" s="1004">
        <f ca="1">IF(BP67=0,1,INDIRECT("'IEO generation, capacity'!"&amp;ADDRESS($BV78,COLUMN('IEO generation, capacity'!EM$4)))*1000/(BP67*8760))</f>
        <v>0.66035205764199956</v>
      </c>
      <c r="BQ78" s="1004">
        <f ca="1">IF(BQ67=0,1,INDIRECT("'IEO generation, capacity'!"&amp;ADDRESS($BV78,COLUMN('IEO generation, capacity'!EN$4)))*1000/(BQ67*8760))</f>
        <v>0.66204776160549994</v>
      </c>
      <c r="BR78" s="1004">
        <f ca="1">IF(BR67=0,1,INDIRECT("'IEO generation, capacity'!"&amp;ADDRESS($BV78,COLUMN('IEO generation, capacity'!EO$4)))*1000/(BR67*8760))</f>
        <v>0.6637063799786066</v>
      </c>
      <c r="BS78" s="1004">
        <f ca="1">IF(BS67=0,1,INDIRECT("'IEO generation, capacity'!"&amp;ADDRESS($BV78,COLUMN('IEO generation, capacity'!EP$4)))*1000/(BS67*8760))</f>
        <v>0.6653291608805455</v>
      </c>
      <c r="BT78" s="1004">
        <f ca="1">IF(BT67=0,1,INDIRECT("'IEO generation, capacity'!"&amp;ADDRESS($BV78,COLUMN('IEO generation, capacity'!EQ$4)))*1000/(BT67*8760))</f>
        <v>0.66691721571758078</v>
      </c>
      <c r="BU78" s="1004">
        <f ca="1">IF(BU67=0,1,INDIRECT("'IEO generation, capacity'!"&amp;ADDRESS($BV78,COLUMN('IEO generation, capacity'!ER$4)))*1000/(BU67*8760))</f>
        <v>0.66847162414822636</v>
      </c>
      <c r="BV78" s="774">
        <f>ROW('IEO generation, capacity'!A24)</f>
        <v>24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70051022951843311</v>
      </c>
      <c r="D79" s="1004">
        <f ca="1">IF(D68=0,1,INDIRECT("'IEO generation, capacity'!"&amp;ADDRESS($BV79,COLUMN('IEO generation, capacity'!CA$4)))*1000/(D68*8760))</f>
        <v>0.68924250209484772</v>
      </c>
      <c r="E79" s="1004">
        <f ca="1">IF(E68=0,1,INDIRECT("'IEO generation, capacity'!"&amp;ADDRESS($BV79,COLUMN('IEO generation, capacity'!CB$4)))*1000/(E68*8760))</f>
        <v>0.69427016507379846</v>
      </c>
      <c r="F79" s="1004">
        <f ca="1">IF(F68=0,1,INDIRECT("'IEO generation, capacity'!"&amp;ADDRESS($BV79,COLUMN('IEO generation, capacity'!CC$4)))*1000/(F68*8760))</f>
        <v>0.67069013242869913</v>
      </c>
      <c r="G79" s="1004">
        <f ca="1">IF(G68=0,1,INDIRECT("'IEO generation, capacity'!"&amp;ADDRESS($BV79,COLUMN('IEO generation, capacity'!CD$4)))*1000/(G68*8760))</f>
        <v>0.62251820272788116</v>
      </c>
      <c r="H79" s="1023">
        <f ca="1">IF(H68=0,1,INDIRECT("'IEO generation, capacity'!"&amp;ADDRESS($BV79,COLUMN('IEO generation, capacity'!CE$4)))*1000/(H68*8760))</f>
        <v>0.62409544721457511</v>
      </c>
      <c r="I79" s="1004">
        <f ca="1">IF(I68=0,1,INDIRECT("'IEO generation, capacity'!"&amp;ADDRESS($BV79,COLUMN('IEO generation, capacity'!CF$4)))*1000/(I68*8760))</f>
        <v>0.63317581262964495</v>
      </c>
      <c r="J79" s="1004">
        <f ca="1">IF(J68=0,1,INDIRECT("'IEO generation, capacity'!"&amp;ADDRESS($BV79,COLUMN('IEO generation, capacity'!CG$4)))*1000/(J68*8760))</f>
        <v>0.60842448805667326</v>
      </c>
      <c r="K79" s="1004">
        <f ca="1">IF(K68=0,1,INDIRECT("'IEO generation, capacity'!"&amp;ADDRESS($BV79,COLUMN('IEO generation, capacity'!CH$4)))*1000/(K68*8760))</f>
        <v>0.58059903270328084</v>
      </c>
      <c r="L79" s="1004">
        <f ca="1">IF(L68=0,1,INDIRECT("'IEO generation, capacity'!"&amp;ADDRESS($BV79,COLUMN('IEO generation, capacity'!CI$4)))*1000/(L68*8760))</f>
        <v>0.54306289764997084</v>
      </c>
      <c r="M79" s="1004">
        <f ca="1">IF(M68=0,1,INDIRECT("'IEO generation, capacity'!"&amp;ADDRESS($BV79,COLUMN('IEO generation, capacity'!CJ$4)))*1000/(M68*8760))</f>
        <v>0.514615838726318</v>
      </c>
      <c r="N79" s="1004">
        <f ca="1">IF(N68=0,1,INDIRECT("'IEO generation, capacity'!"&amp;ADDRESS($BV79,COLUMN('IEO generation, capacity'!CK$4)))*1000/(N68*8760))</f>
        <v>0.49556897971095193</v>
      </c>
      <c r="O79" s="1004">
        <f ca="1">IF(O68=0,1,INDIRECT("'IEO generation, capacity'!"&amp;ADDRESS($BV79,COLUMN('IEO generation, capacity'!CL$4)))*1000/(O68*8760))</f>
        <v>0.49335210014519215</v>
      </c>
      <c r="P79" s="1004">
        <f ca="1">IF(P68=0,1,INDIRECT("'IEO generation, capacity'!"&amp;ADDRESS($BV79,COLUMN('IEO generation, capacity'!CM$4)))*1000/(P68*8760))</f>
        <v>0.50516086635385571</v>
      </c>
      <c r="Q79" s="1004">
        <f ca="1">IF(Q68=0,1,INDIRECT("'IEO generation, capacity'!"&amp;ADDRESS($BV79,COLUMN('IEO generation, capacity'!CN$4)))*1000/(Q68*8760))</f>
        <v>0.53131190348170232</v>
      </c>
      <c r="R79" s="1004">
        <f ca="1">IF(R68=0,1,INDIRECT("'IEO generation, capacity'!"&amp;ADDRESS($BV79,COLUMN('IEO generation, capacity'!CO$4)))*1000/(R68*8760))</f>
        <v>0.55942359657056728</v>
      </c>
      <c r="S79" s="1004">
        <f ca="1">IF(S68=0,1,INDIRECT("'IEO generation, capacity'!"&amp;ADDRESS($BV79,COLUMN('IEO generation, capacity'!CP$4)))*1000/(S68*8760))</f>
        <v>0.61265938077721749</v>
      </c>
      <c r="T79" s="1004">
        <f ca="1">IF(T68=0,1,INDIRECT("'IEO generation, capacity'!"&amp;ADDRESS($BV79,COLUMN('IEO generation, capacity'!CQ$4)))*1000/(T68*8760))</f>
        <v>0.61267948076876755</v>
      </c>
      <c r="U79" s="1004">
        <f ca="1">IF(U68=0,1,INDIRECT("'IEO generation, capacity'!"&amp;ADDRESS($BV79,COLUMN('IEO generation, capacity'!CR$4)))*1000/(U68*8760))</f>
        <v>0.61597110967783786</v>
      </c>
      <c r="V79" s="1004">
        <f ca="1">IF(V68=0,1,INDIRECT("'IEO generation, capacity'!"&amp;ADDRESS($BV79,COLUMN('IEO generation, capacity'!CS$4)))*1000/(V68*8760))</f>
        <v>0.61924947341506964</v>
      </c>
      <c r="W79" s="1004">
        <f ca="1">IF(W68=0,1,INDIRECT("'IEO generation, capacity'!"&amp;ADDRESS($BV79,COLUMN('IEO generation, capacity'!CT$4)))*1000/(W68*8760))</f>
        <v>0.62303191831190918</v>
      </c>
      <c r="X79" s="1004">
        <f ca="1">IF(X68=0,1,INDIRECT("'IEO generation, capacity'!"&amp;ADDRESS($BV79,COLUMN('IEO generation, capacity'!CU$4)))*1000/(X68*8760))</f>
        <v>0.62671871575047278</v>
      </c>
      <c r="Y79" s="1004">
        <f ca="1">IF(Y68=0,1,INDIRECT("'IEO generation, capacity'!"&amp;ADDRESS($BV79,COLUMN('IEO generation, capacity'!CV$4)))*1000/(Y68*8760))</f>
        <v>0.6305763067822675</v>
      </c>
      <c r="Z79" s="1004">
        <f ca="1">IF(Z68=0,1,INDIRECT("'IEO generation, capacity'!"&amp;ADDRESS($BV79,COLUMN('IEO generation, capacity'!CW$4)))*1000/(Z68*8760))</f>
        <v>0.63438447449205071</v>
      </c>
      <c r="AA79" s="1004">
        <f ca="1">IF(AA68=0,1,INDIRECT("'IEO generation, capacity'!"&amp;ADDRESS($BV79,COLUMN('IEO generation, capacity'!CX$4)))*1000/(AA68*8760))</f>
        <v>0.63816421775232057</v>
      </c>
      <c r="AB79" s="1004">
        <f ca="1">IF(AB68=0,1,INDIRECT("'IEO generation, capacity'!"&amp;ADDRESS($BV79,COLUMN('IEO generation, capacity'!CY$4)))*1000/(AB68*8760))</f>
        <v>0.64196798707850067</v>
      </c>
      <c r="AC79" s="1004">
        <f ca="1">IF(AC68=0,1,INDIRECT("'IEO generation, capacity'!"&amp;ADDRESS($BV79,COLUMN('IEO generation, capacity'!CZ$4)))*1000/(AC68*8760))</f>
        <v>0.64595956893920847</v>
      </c>
      <c r="AD79" s="1004">
        <f ca="1">IF(AD68=0,1,INDIRECT("'IEO generation, capacity'!"&amp;ADDRESS($BV79,COLUMN('IEO generation, capacity'!DA$4)))*1000/(AD68*8760))</f>
        <v>0.65011286207496177</v>
      </c>
      <c r="AE79" s="1004">
        <f ca="1">IF(AE68=0,1,INDIRECT("'IEO generation, capacity'!"&amp;ADDRESS($BV79,COLUMN('IEO generation, capacity'!DB$4)))*1000/(AE68*8760))</f>
        <v>0.65433483041877638</v>
      </c>
      <c r="AF79" s="1004">
        <f ca="1">IF(AF68=0,1,INDIRECT("'IEO generation, capacity'!"&amp;ADDRESS($BV79,COLUMN('IEO generation, capacity'!DC$4)))*1000/(AF68*8760))</f>
        <v>0.65862595385901734</v>
      </c>
      <c r="AG79" s="1004">
        <f ca="1">IF(AG68=0,1,INDIRECT("'IEO generation, capacity'!"&amp;ADDRESS($BV79,COLUMN('IEO generation, capacity'!DD$4)))*1000/(AG68*8760))</f>
        <v>0.66300232131803327</v>
      </c>
      <c r="AH79" s="1004">
        <f ca="1">IF(AH68=0,1,INDIRECT("'IEO generation, capacity'!"&amp;ADDRESS($BV79,COLUMN('IEO generation, capacity'!DE$4)))*1000/(AH68*8760))</f>
        <v>0.66741789902910964</v>
      </c>
      <c r="AI79" s="1004">
        <f ca="1">IF(AI68=0,1,INDIRECT("'IEO generation, capacity'!"&amp;ADDRESS($BV79,COLUMN('IEO generation, capacity'!DF$4)))*1000/(AI68*8760))</f>
        <v>0.67196771199583394</v>
      </c>
      <c r="AJ79" s="1004">
        <f ca="1">IF(AJ68=0,1,INDIRECT("'IEO generation, capacity'!"&amp;ADDRESS($BV79,COLUMN('IEO generation, capacity'!DG$4)))*1000/(AJ68*8760))</f>
        <v>0.67675435638177994</v>
      </c>
      <c r="AK79" s="1004">
        <f ca="1">IF(AK68=0,1,INDIRECT("'IEO generation, capacity'!"&amp;ADDRESS($BV79,COLUMN('IEO generation, capacity'!DH$4)))*1000/(AK68*8760))</f>
        <v>0.68174168805970647</v>
      </c>
      <c r="AL79" s="1004">
        <f ca="1">IF(AL68=0,1,INDIRECT("'IEO generation, capacity'!"&amp;ADDRESS($BV79,COLUMN('IEO generation, capacity'!DI$4)))*1000/(AL68*8760))</f>
        <v>0.68708874231121253</v>
      </c>
      <c r="AM79" s="1004">
        <f ca="1">IF(AM68=0,1,INDIRECT("'IEO generation, capacity'!"&amp;ADDRESS($BV79,COLUMN('IEO generation, capacity'!DJ$4)))*1000/(AM68*8760))</f>
        <v>0.68903055432135141</v>
      </c>
      <c r="AN79" s="1004">
        <f ca="1">IF(AN68=0,1,INDIRECT("'IEO generation, capacity'!"&amp;ADDRESS($BV79,COLUMN('IEO generation, capacity'!DK$4)))*1000/(AN68*8760))</f>
        <v>0.69299961679493904</v>
      </c>
      <c r="AO79" s="1004">
        <f ca="1">IF(AO68=0,1,INDIRECT("'IEO generation, capacity'!"&amp;ADDRESS($BV79,COLUMN('IEO generation, capacity'!DL$4)))*1000/(AO68*8760))</f>
        <v>0.6968351506685091</v>
      </c>
      <c r="AP79" s="1004">
        <f ca="1">IF(AP68=0,1,INDIRECT("'IEO generation, capacity'!"&amp;ADDRESS($BV79,COLUMN('IEO generation, capacity'!DM$4)))*1000/(AP68*8760))</f>
        <v>0.70051806413874318</v>
      </c>
      <c r="AQ79" s="1004">
        <f ca="1">IF(AQ68=0,1,INDIRECT("'IEO generation, capacity'!"&amp;ADDRESS($BV79,COLUMN('IEO generation, capacity'!DN$4)))*1000/(AQ68*8760))</f>
        <v>0.70403233181607228</v>
      </c>
      <c r="AR79" s="1004">
        <f ca="1">IF(AR68=0,1,INDIRECT("'IEO generation, capacity'!"&amp;ADDRESS($BV79,COLUMN('IEO generation, capacity'!DO$4)))*1000/(AR68*8760))</f>
        <v>0.70736995362061461</v>
      </c>
      <c r="AS79" s="1004">
        <f ca="1">IF(AS68=0,1,INDIRECT("'IEO generation, capacity'!"&amp;ADDRESS($BV79,COLUMN('IEO generation, capacity'!DP$4)))*1000/(AS68*8760))</f>
        <v>0.71052388242312692</v>
      </c>
      <c r="AT79" s="1004">
        <f ca="1">IF(AT68=0,1,INDIRECT("'IEO generation, capacity'!"&amp;ADDRESS($BV79,COLUMN('IEO generation, capacity'!DQ$4)))*1000/(AT68*8760))</f>
        <v>0.71351010872346399</v>
      </c>
      <c r="AU79" s="1004">
        <f ca="1">IF(AU68=0,1,INDIRECT("'IEO generation, capacity'!"&amp;ADDRESS($BV79,COLUMN('IEO generation, capacity'!DR$4)))*1000/(AU68*8760))</f>
        <v>0.71638219292608196</v>
      </c>
      <c r="AV79" s="1004">
        <f ca="1">IF(AV68=0,1,INDIRECT("'IEO generation, capacity'!"&amp;ADDRESS($BV79,COLUMN('IEO generation, capacity'!DS$4)))*1000/(AV68*8760))</f>
        <v>0.71922545139316951</v>
      </c>
      <c r="AW79" s="1004">
        <f ca="1">IF(AW68=0,1,INDIRECT("'IEO generation, capacity'!"&amp;ADDRESS($BV79,COLUMN('IEO generation, capacity'!DT$4)))*1000/(AW68*8760))</f>
        <v>0.72219712086111898</v>
      </c>
      <c r="AX79" s="1004">
        <f ca="1">IF(AX68=0,1,INDIRECT("'IEO generation, capacity'!"&amp;ADDRESS($BV79,COLUMN('IEO generation, capacity'!DU$4)))*1000/(AX68*8760))</f>
        <v>0.72487300993832748</v>
      </c>
      <c r="AY79" s="1004">
        <f ca="1">IF(AY68=0,1,INDIRECT("'IEO generation, capacity'!"&amp;ADDRESS($BV79,COLUMN('IEO generation, capacity'!DV$4)))*1000/(AY68*8760))</f>
        <v>0.72745930744975085</v>
      </c>
      <c r="AZ79" s="1004">
        <f ca="1">IF(AZ68=0,1,INDIRECT("'IEO generation, capacity'!"&amp;ADDRESS($BV79,COLUMN('IEO generation, capacity'!DW$4)))*1000/(AZ68*8760))</f>
        <v>0.72996782876558586</v>
      </c>
      <c r="BA79" s="1004">
        <f ca="1">IF(BA68=0,1,INDIRECT("'IEO generation, capacity'!"&amp;ADDRESS($BV79,COLUMN('IEO generation, capacity'!DX$4)))*1000/(BA68*8760))</f>
        <v>0.73240876686734813</v>
      </c>
      <c r="BB79" s="1004">
        <f ca="1">IF(BB68=0,1,INDIRECT("'IEO generation, capacity'!"&amp;ADDRESS($BV79,COLUMN('IEO generation, capacity'!DY$4)))*1000/(BB68*8760))</f>
        <v>0.73478905916904003</v>
      </c>
      <c r="BC79" s="1004">
        <f ca="1">IF(BC68=0,1,INDIRECT("'IEO generation, capacity'!"&amp;ADDRESS($BV79,COLUMN('IEO generation, capacity'!DZ$4)))*1000/(BC68*8760))</f>
        <v>0.73711145446072823</v>
      </c>
      <c r="BD79" s="1004">
        <f ca="1">IF(BD68=0,1,INDIRECT("'IEO generation, capacity'!"&amp;ADDRESS($BV79,COLUMN('IEO generation, capacity'!EA$4)))*1000/(BD68*8760))</f>
        <v>0.73937251220351519</v>
      </c>
      <c r="BE79" s="1004">
        <f ca="1">IF(BE68=0,1,INDIRECT("'IEO generation, capacity'!"&amp;ADDRESS($BV79,COLUMN('IEO generation, capacity'!EB$4)))*1000/(BE68*8760))</f>
        <v>0.74156417631329496</v>
      </c>
      <c r="BF79" s="1004">
        <f ca="1">IF(BF68=0,1,INDIRECT("'IEO generation, capacity'!"&amp;ADDRESS($BV79,COLUMN('IEO generation, capacity'!EC$4)))*1000/(BF68*8760))</f>
        <v>0.74367999357139836</v>
      </c>
      <c r="BG79" s="1004">
        <f ca="1">IF(BG68=0,1,INDIRECT("'IEO generation, capacity'!"&amp;ADDRESS($BV79,COLUMN('IEO generation, capacity'!ED$4)))*1000/(BG68*8760))</f>
        <v>0.74572442996404231</v>
      </c>
      <c r="BH79" s="1004">
        <f ca="1">IF(BH68=0,1,INDIRECT("'IEO generation, capacity'!"&amp;ADDRESS($BV79,COLUMN('IEO generation, capacity'!EE$4)))*1000/(BH68*8760))</f>
        <v>0.74773414999343368</v>
      </c>
      <c r="BI79" s="1004">
        <f ca="1">IF(BI68=0,1,INDIRECT("'IEO generation, capacity'!"&amp;ADDRESS($BV79,COLUMN('IEO generation, capacity'!EF$4)))*1000/(BI68*8760))</f>
        <v>0.74969122871901162</v>
      </c>
      <c r="BJ79" s="1004">
        <f ca="1">IF(BJ68=0,1,INDIRECT("'IEO generation, capacity'!"&amp;ADDRESS($BV79,COLUMN('IEO generation, capacity'!EG$4)))*1000/(BJ68*8760))</f>
        <v>0.75159602004047144</v>
      </c>
      <c r="BK79" s="1004">
        <f ca="1">IF(BK68=0,1,INDIRECT("'IEO generation, capacity'!"&amp;ADDRESS($BV79,COLUMN('IEO generation, capacity'!EH$4)))*1000/(BK68*8760))</f>
        <v>0.75344926401110834</v>
      </c>
      <c r="BL79" s="1004">
        <f ca="1">IF(BL68=0,1,INDIRECT("'IEO generation, capacity'!"&amp;ADDRESS($BV79,COLUMN('IEO generation, capacity'!EI$4)))*1000/(BL68*8760))</f>
        <v>0.75525250807938882</v>
      </c>
      <c r="BM79" s="1004">
        <f ca="1">IF(BM68=0,1,INDIRECT("'IEO generation, capacity'!"&amp;ADDRESS($BV79,COLUMN('IEO generation, capacity'!EJ$4)))*1000/(BM68*8760))</f>
        <v>0.75700825842118524</v>
      </c>
      <c r="BN79" s="1004">
        <f ca="1">IF(BN68=0,1,INDIRECT("'IEO generation, capacity'!"&amp;ADDRESS($BV79,COLUMN('IEO generation, capacity'!EK$4)))*1000/(BN68*8760))</f>
        <v>0.75871981237038344</v>
      </c>
      <c r="BO79" s="1004">
        <f ca="1">IF(BO68=0,1,INDIRECT("'IEO generation, capacity'!"&amp;ADDRESS($BV79,COLUMN('IEO generation, capacity'!EL$4)))*1000/(BO68*8760))</f>
        <v>0.76039039185676993</v>
      </c>
      <c r="BP79" s="1004">
        <f ca="1">IF(BP68=0,1,INDIRECT("'IEO generation, capacity'!"&amp;ADDRESS($BV79,COLUMN('IEO generation, capacity'!EM$4)))*1000/(BP68*8760))</f>
        <v>0.7620219048820418</v>
      </c>
      <c r="BQ79" s="1004">
        <f ca="1">IF(BQ68=0,1,INDIRECT("'IEO generation, capacity'!"&amp;ADDRESS($BV79,COLUMN('IEO generation, capacity'!EN$4)))*1000/(BQ68*8760))</f>
        <v>0.76361421451073508</v>
      </c>
      <c r="BR79" s="1004">
        <f ca="1">IF(BR68=0,1,INDIRECT("'IEO generation, capacity'!"&amp;ADDRESS($BV79,COLUMN('IEO generation, capacity'!EO$4)))*1000/(BR68*8760))</f>
        <v>0.76516606337066317</v>
      </c>
      <c r="BS79" s="1004">
        <f ca="1">IF(BS68=0,1,INDIRECT("'IEO generation, capacity'!"&amp;ADDRESS($BV79,COLUMN('IEO generation, capacity'!EP$4)))*1000/(BS68*8760))</f>
        <v>0.76668098440927612</v>
      </c>
      <c r="BT79" s="1004">
        <f ca="1">IF(BT68=0,1,INDIRECT("'IEO generation, capacity'!"&amp;ADDRESS($BV79,COLUMN('IEO generation, capacity'!EQ$4)))*1000/(BT68*8760))</f>
        <v>0.76816061462354746</v>
      </c>
      <c r="BU79" s="1004">
        <f ca="1">IF(BU68=0,1,INDIRECT("'IEO generation, capacity'!"&amp;ADDRESS($BV79,COLUMN('IEO generation, capacity'!ER$4)))*1000/(BU68*8760))</f>
        <v>0.76960638467997178</v>
      </c>
      <c r="BV79" s="773">
        <f>BV78+'IEO_0 World'!$BW$78</f>
        <v>64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40746261693109792</v>
      </c>
      <c r="D80" s="1004">
        <f ca="1">IF(D69=0,1,INDIRECT("'IEO generation, capacity'!"&amp;ADDRESS($BV80,COLUMN('IEO generation, capacity'!CA$4)))*1000/(D69*8760))</f>
        <v>0.42461887629176204</v>
      </c>
      <c r="E80" s="1004">
        <f ca="1">IF(E69=0,1,INDIRECT("'IEO generation, capacity'!"&amp;ADDRESS($BV80,COLUMN('IEO generation, capacity'!CB$4)))*1000/(E69*8760))</f>
        <v>0.42042535122850377</v>
      </c>
      <c r="F80" s="1004">
        <f ca="1">IF(F69=0,1,INDIRECT("'IEO generation, capacity'!"&amp;ADDRESS($BV80,COLUMN('IEO generation, capacity'!CC$4)))*1000/(F69*8760))</f>
        <v>0.41511729133614789</v>
      </c>
      <c r="G80" s="1004">
        <f ca="1">IF(G69=0,1,INDIRECT("'IEO generation, capacity'!"&amp;ADDRESS($BV80,COLUMN('IEO generation, capacity'!CD$4)))*1000/(G69*8760))</f>
        <v>0.4265171618262017</v>
      </c>
      <c r="H80" s="1023">
        <f ca="1">IF(H69=0,1,INDIRECT("'IEO generation, capacity'!"&amp;ADDRESS($BV80,COLUMN('IEO generation, capacity'!CE$4)))*1000/(H69*8760))</f>
        <v>0.44179141519346388</v>
      </c>
      <c r="I80" s="1004">
        <f ca="1">IF(I69=0,1,INDIRECT("'IEO generation, capacity'!"&amp;ADDRESS($BV80,COLUMN('IEO generation, capacity'!CF$4)))*1000/(I69*8760))</f>
        <v>0.40889897595225627</v>
      </c>
      <c r="J80" s="1004">
        <f ca="1">IF(J69=0,1,INDIRECT("'IEO generation, capacity'!"&amp;ADDRESS($BV80,COLUMN('IEO generation, capacity'!CG$4)))*1000/(J69*8760))</f>
        <v>0.42527350691698945</v>
      </c>
      <c r="K80" s="1004">
        <f ca="1">IF(K69=0,1,INDIRECT("'IEO generation, capacity'!"&amp;ADDRESS($BV80,COLUMN('IEO generation, capacity'!CH$4)))*1000/(K69*8760))</f>
        <v>0.42923149820608975</v>
      </c>
      <c r="L80" s="1004">
        <f ca="1">IF(L69=0,1,INDIRECT("'IEO generation, capacity'!"&amp;ADDRESS($BV80,COLUMN('IEO generation, capacity'!CI$4)))*1000/(L69*8760))</f>
        <v>0.42009080222902873</v>
      </c>
      <c r="M80" s="1004">
        <f ca="1">IF(M69=0,1,INDIRECT("'IEO generation, capacity'!"&amp;ADDRESS($BV80,COLUMN('IEO generation, capacity'!CJ$4)))*1000/(M69*8760))</f>
        <v>0.42893682797879207</v>
      </c>
      <c r="N80" s="1004">
        <f ca="1">IF(N69=0,1,INDIRECT("'IEO generation, capacity'!"&amp;ADDRESS($BV80,COLUMN('IEO generation, capacity'!CK$4)))*1000/(N69*8760))</f>
        <v>0.42890127744204176</v>
      </c>
      <c r="O80" s="1004">
        <f ca="1">IF(O69=0,1,INDIRECT("'IEO generation, capacity'!"&amp;ADDRESS($BV80,COLUMN('IEO generation, capacity'!CL$4)))*1000/(O69*8760))</f>
        <v>0.42893000115684066</v>
      </c>
      <c r="P80" s="1004">
        <f ca="1">IF(P69=0,1,INDIRECT("'IEO generation, capacity'!"&amp;ADDRESS($BV80,COLUMN('IEO generation, capacity'!CM$4)))*1000/(P69*8760))</f>
        <v>0.42995348497352837</v>
      </c>
      <c r="Q80" s="1004">
        <f ca="1">IF(Q69=0,1,INDIRECT("'IEO generation, capacity'!"&amp;ADDRESS($BV80,COLUMN('IEO generation, capacity'!CN$4)))*1000/(Q69*8760))</f>
        <v>0.43719880075582684</v>
      </c>
      <c r="R80" s="1004">
        <f ca="1">IF(R69=0,1,INDIRECT("'IEO generation, capacity'!"&amp;ADDRESS($BV80,COLUMN('IEO generation, capacity'!CO$4)))*1000/(R69*8760))</f>
        <v>0.43946602021627651</v>
      </c>
      <c r="S80" s="1004">
        <f ca="1">IF(S69=0,1,INDIRECT("'IEO generation, capacity'!"&amp;ADDRESS($BV80,COLUMN('IEO generation, capacity'!CP$4)))*1000/(S69*8760))</f>
        <v>0.43958429023006357</v>
      </c>
      <c r="T80" s="1004">
        <f ca="1">IF(T69=0,1,INDIRECT("'IEO generation, capacity'!"&amp;ADDRESS($BV80,COLUMN('IEO generation, capacity'!CQ$4)))*1000/(T69*8760))</f>
        <v>0.43970006876363882</v>
      </c>
      <c r="U80" s="1004">
        <f ca="1">IF(U69=0,1,INDIRECT("'IEO generation, capacity'!"&amp;ADDRESS($BV80,COLUMN('IEO generation, capacity'!CR$4)))*1000/(U69*8760))</f>
        <v>0.45268502019190082</v>
      </c>
      <c r="V80" s="1004">
        <f ca="1">IF(V69=0,1,INDIRECT("'IEO generation, capacity'!"&amp;ADDRESS($BV80,COLUMN('IEO generation, capacity'!CS$4)))*1000/(V69*8760))</f>
        <v>0.46526123486797721</v>
      </c>
      <c r="W80" s="1004">
        <f ca="1">IF(W69=0,1,INDIRECT("'IEO generation, capacity'!"&amp;ADDRESS($BV80,COLUMN('IEO generation, capacity'!CT$4)))*1000/(W69*8760))</f>
        <v>0.47636734239124312</v>
      </c>
      <c r="X80" s="1004">
        <f ca="1">IF(X69=0,1,INDIRECT("'IEO generation, capacity'!"&amp;ADDRESS($BV80,COLUMN('IEO generation, capacity'!CU$4)))*1000/(X69*8760))</f>
        <v>0.48661389504776431</v>
      </c>
      <c r="Y80" s="1004">
        <f ca="1">IF(Y69=0,1,INDIRECT("'IEO generation, capacity'!"&amp;ADDRESS($BV80,COLUMN('IEO generation, capacity'!CV$4)))*1000/(Y69*8760))</f>
        <v>0.49683230295462849</v>
      </c>
      <c r="Z80" s="1004">
        <f ca="1">IF(Z69=0,1,INDIRECT("'IEO generation, capacity'!"&amp;ADDRESS($BV80,COLUMN('IEO generation, capacity'!CW$4)))*1000/(Z69*8760))</f>
        <v>0.50743591876143146</v>
      </c>
      <c r="AA80" s="1004">
        <f ca="1">IF(AA69=0,1,INDIRECT("'IEO generation, capacity'!"&amp;ADDRESS($BV80,COLUMN('IEO generation, capacity'!CX$4)))*1000/(AA69*8760))</f>
        <v>0.51707288009161434</v>
      </c>
      <c r="AB80" s="1004">
        <f ca="1">IF(AB69=0,1,INDIRECT("'IEO generation, capacity'!"&amp;ADDRESS($BV80,COLUMN('IEO generation, capacity'!CY$4)))*1000/(AB69*8760))</f>
        <v>0.52643628125030606</v>
      </c>
      <c r="AC80" s="1004">
        <f ca="1">IF(AC69=0,1,INDIRECT("'IEO generation, capacity'!"&amp;ADDRESS($BV80,COLUMN('IEO generation, capacity'!CZ$4)))*1000/(AC69*8760))</f>
        <v>0.53634782954501592</v>
      </c>
      <c r="AD80" s="1004">
        <f ca="1">IF(AD69=0,1,INDIRECT("'IEO generation, capacity'!"&amp;ADDRESS($BV80,COLUMN('IEO generation, capacity'!DA$4)))*1000/(AD69*8760))</f>
        <v>0.54509864315451118</v>
      </c>
      <c r="AE80" s="1004">
        <f ca="1">IF(AE69=0,1,INDIRECT("'IEO generation, capacity'!"&amp;ADDRESS($BV80,COLUMN('IEO generation, capacity'!DB$4)))*1000/(AE69*8760))</f>
        <v>0.55354041272862908</v>
      </c>
      <c r="AF80" s="1004">
        <f ca="1">IF(AF69=0,1,INDIRECT("'IEO generation, capacity'!"&amp;ADDRESS($BV80,COLUMN('IEO generation, capacity'!DC$4)))*1000/(AF69*8760))</f>
        <v>0.56181094510111085</v>
      </c>
      <c r="AG80" s="1004">
        <f ca="1">IF(AG69=0,1,INDIRECT("'IEO generation, capacity'!"&amp;ADDRESS($BV80,COLUMN('IEO generation, capacity'!DD$4)))*1000/(AG69*8760))</f>
        <v>0.5694461951387918</v>
      </c>
      <c r="AH80" s="1004">
        <f ca="1">IF(AH69=0,1,INDIRECT("'IEO generation, capacity'!"&amp;ADDRESS($BV80,COLUMN('IEO generation, capacity'!DE$4)))*1000/(AH69*8760))</f>
        <v>0.57636850710820497</v>
      </c>
      <c r="AI80" s="1004">
        <f ca="1">IF(AI69=0,1,INDIRECT("'IEO generation, capacity'!"&amp;ADDRESS($BV80,COLUMN('IEO generation, capacity'!DF$4)))*1000/(AI69*8760))</f>
        <v>0.58268964368471843</v>
      </c>
      <c r="AJ80" s="1004">
        <f ca="1">IF(AJ69=0,1,INDIRECT("'IEO generation, capacity'!"&amp;ADDRESS($BV80,COLUMN('IEO generation, capacity'!DG$4)))*1000/(AJ69*8760))</f>
        <v>0.58863620765903368</v>
      </c>
      <c r="AK80" s="1004">
        <f ca="1">IF(AK69=0,1,INDIRECT("'IEO generation, capacity'!"&amp;ADDRESS($BV80,COLUMN('IEO generation, capacity'!DH$4)))*1000/(AK69*8760))</f>
        <v>0.59323940276504739</v>
      </c>
      <c r="AL80" s="1004">
        <f ca="1">IF(AL69=0,1,INDIRECT("'IEO generation, capacity'!"&amp;ADDRESS($BV80,COLUMN('IEO generation, capacity'!DI$4)))*1000/(AL69*8760))</f>
        <v>0.59823735857985949</v>
      </c>
      <c r="AM80" s="1004">
        <f ca="1">IF(AM69=0,1,INDIRECT("'IEO generation, capacity'!"&amp;ADDRESS($BV80,COLUMN('IEO generation, capacity'!DJ$4)))*1000/(AM69*8760))</f>
        <v>0.60559638065032673</v>
      </c>
      <c r="AN80" s="1004">
        <f ca="1">IF(AN69=0,1,INDIRECT("'IEO generation, capacity'!"&amp;ADDRESS($BV80,COLUMN('IEO generation, capacity'!DK$4)))*1000/(AN69*8760))</f>
        <v>0.61078852906380432</v>
      </c>
      <c r="AO80" s="1004">
        <f ca="1">IF(AO69=0,1,INDIRECT("'IEO generation, capacity'!"&amp;ADDRESS($BV80,COLUMN('IEO generation, capacity'!DL$4)))*1000/(AO69*8760))</f>
        <v>0.61575376718447605</v>
      </c>
      <c r="AP80" s="1004">
        <f ca="1">IF(AP69=0,1,INDIRECT("'IEO generation, capacity'!"&amp;ADDRESS($BV80,COLUMN('IEO generation, capacity'!DM$4)))*1000/(AP69*8760))</f>
        <v>0.62054019621440282</v>
      </c>
      <c r="AQ80" s="1004">
        <f ca="1">IF(AQ69=0,1,INDIRECT("'IEO generation, capacity'!"&amp;ADDRESS($BV80,COLUMN('IEO generation, capacity'!DN$4)))*1000/(AQ69*8760))</f>
        <v>0.62523107992967453</v>
      </c>
      <c r="AR80" s="1004">
        <f ca="1">IF(AR69=0,1,INDIRECT("'IEO generation, capacity'!"&amp;ADDRESS($BV80,COLUMN('IEO generation, capacity'!DO$4)))*1000/(AR69*8760))</f>
        <v>0.6298572111807037</v>
      </c>
      <c r="AS80" s="1004">
        <f ca="1">IF(AS69=0,1,INDIRECT("'IEO generation, capacity'!"&amp;ADDRESS($BV80,COLUMN('IEO generation, capacity'!DP$4)))*1000/(AS69*8760))</f>
        <v>0.63441869881376778</v>
      </c>
      <c r="AT80" s="1004">
        <f ca="1">IF(AT69=0,1,INDIRECT("'IEO generation, capacity'!"&amp;ADDRESS($BV80,COLUMN('IEO generation, capacity'!DQ$4)))*1000/(AT69*8760))</f>
        <v>0.6389009418428927</v>
      </c>
      <c r="AU80" s="1004">
        <f ca="1">IF(AU69=0,1,INDIRECT("'IEO generation, capacity'!"&amp;ADDRESS($BV80,COLUMN('IEO generation, capacity'!DR$4)))*1000/(AU69*8760))</f>
        <v>0.643296391371868</v>
      </c>
      <c r="AV80" s="1004">
        <f ca="1">IF(AV69=0,1,INDIRECT("'IEO generation, capacity'!"&amp;ADDRESS($BV80,COLUMN('IEO generation, capacity'!DS$4)))*1000/(AV69*8760))</f>
        <v>0.64741245635259093</v>
      </c>
      <c r="AW80" s="1004">
        <f ca="1">IF(AW69=0,1,INDIRECT("'IEO generation, capacity'!"&amp;ADDRESS($BV80,COLUMN('IEO generation, capacity'!DT$4)))*1000/(AW69*8760))</f>
        <v>0.65123301989604421</v>
      </c>
      <c r="AX80" s="1004">
        <f ca="1">IF(AX69=0,1,INDIRECT("'IEO generation, capacity'!"&amp;ADDRESS($BV80,COLUMN('IEO generation, capacity'!DU$4)))*1000/(AX69*8760))</f>
        <v>0.65514948879227786</v>
      </c>
      <c r="AY80" s="1004">
        <f ca="1">IF(AY69=0,1,INDIRECT("'IEO generation, capacity'!"&amp;ADDRESS($BV80,COLUMN('IEO generation, capacity'!DV$4)))*1000/(AY69*8760))</f>
        <v>0.65896939827651813</v>
      </c>
      <c r="AZ80" s="1004">
        <f ca="1">IF(AZ69=0,1,INDIRECT("'IEO generation, capacity'!"&amp;ADDRESS($BV80,COLUMN('IEO generation, capacity'!DW$4)))*1000/(AZ69*8760))</f>
        <v>0.66268454569424895</v>
      </c>
      <c r="BA80" s="1004">
        <f ca="1">IF(BA69=0,1,INDIRECT("'IEO generation, capacity'!"&amp;ADDRESS($BV80,COLUMN('IEO generation, capacity'!DX$4)))*1000/(BA69*8760))</f>
        <v>0.66628639111259091</v>
      </c>
      <c r="BB80" s="1004">
        <f ca="1">IF(BB69=0,1,INDIRECT("'IEO generation, capacity'!"&amp;ADDRESS($BV80,COLUMN('IEO generation, capacity'!DY$4)))*1000/(BB69*8760))</f>
        <v>0.66977516344601051</v>
      </c>
      <c r="BC80" s="1004">
        <f ca="1">IF(BC69=0,1,INDIRECT("'IEO generation, capacity'!"&amp;ADDRESS($BV80,COLUMN('IEO generation, capacity'!DZ$4)))*1000/(BC69*8760))</f>
        <v>0.67315782946146718</v>
      </c>
      <c r="BD80" s="1004">
        <f ca="1">IF(BD69=0,1,INDIRECT("'IEO generation, capacity'!"&amp;ADDRESS($BV80,COLUMN('IEO generation, capacity'!EA$4)))*1000/(BD69*8760))</f>
        <v>0.6764463809296436</v>
      </c>
      <c r="BE80" s="1004">
        <f ca="1">IF(BE69=0,1,INDIRECT("'IEO generation, capacity'!"&amp;ADDRESS($BV80,COLUMN('IEO generation, capacity'!EB$4)))*1000/(BE69*8760))</f>
        <v>0.67965620192330789</v>
      </c>
      <c r="BF80" s="1004">
        <f ca="1">IF(BF69=0,1,INDIRECT("'IEO generation, capacity'!"&amp;ADDRESS($BV80,COLUMN('IEO generation, capacity'!EC$4)))*1000/(BF69*8760))</f>
        <v>0.68280671311027052</v>
      </c>
      <c r="BG80" s="1004">
        <f ca="1">IF(BG69=0,1,INDIRECT("'IEO generation, capacity'!"&amp;ADDRESS($BV80,COLUMN('IEO generation, capacity'!ED$4)))*1000/(BG69*8760))</f>
        <v>0.68588734123694906</v>
      </c>
      <c r="BH80" s="1004">
        <f ca="1">IF(BH69=0,1,INDIRECT("'IEO generation, capacity'!"&amp;ADDRESS($BV80,COLUMN('IEO generation, capacity'!EE$4)))*1000/(BH69*8760))</f>
        <v>0.68886784758530195</v>
      </c>
      <c r="BI80" s="1004">
        <f ca="1">IF(BI69=0,1,INDIRECT("'IEO generation, capacity'!"&amp;ADDRESS($BV80,COLUMN('IEO generation, capacity'!EF$4)))*1000/(BI69*8760))</f>
        <v>0.69177288930408465</v>
      </c>
      <c r="BJ80" s="1004">
        <f ca="1">IF(BJ69=0,1,INDIRECT("'IEO generation, capacity'!"&amp;ADDRESS($BV80,COLUMN('IEO generation, capacity'!EG$4)))*1000/(BJ69*8760))</f>
        <v>0.69460796999995356</v>
      </c>
      <c r="BK80" s="1004">
        <f ca="1">IF(BK69=0,1,INDIRECT("'IEO generation, capacity'!"&amp;ADDRESS($BV80,COLUMN('IEO generation, capacity'!EH$4)))*1000/(BK69*8760))</f>
        <v>0.69737772495134409</v>
      </c>
      <c r="BL80" s="1004">
        <f ca="1">IF(BL69=0,1,INDIRECT("'IEO generation, capacity'!"&amp;ADDRESS($BV80,COLUMN('IEO generation, capacity'!EI$4)))*1000/(BL69*8760))</f>
        <v>0.70008484751845224</v>
      </c>
      <c r="BM80" s="1004">
        <f ca="1">IF(BM69=0,1,INDIRECT("'IEO generation, capacity'!"&amp;ADDRESS($BV80,COLUMN('IEO generation, capacity'!EJ$4)))*1000/(BM69*8760))</f>
        <v>0.7027304171153459</v>
      </c>
      <c r="BN80" s="1004">
        <f ca="1">IF(BN69=0,1,INDIRECT("'IEO generation, capacity'!"&amp;ADDRESS($BV80,COLUMN('IEO generation, capacity'!EK$4)))*1000/(BN69*8760))</f>
        <v>0.70531453481378859</v>
      </c>
      <c r="BO80" s="1004">
        <f ca="1">IF(BO69=0,1,INDIRECT("'IEO generation, capacity'!"&amp;ADDRESS($BV80,COLUMN('IEO generation, capacity'!EL$4)))*1000/(BO69*8760))</f>
        <v>0.70783733059750298</v>
      </c>
      <c r="BP80" s="1004">
        <f ca="1">IF(BP69=0,1,INDIRECT("'IEO generation, capacity'!"&amp;ADDRESS($BV80,COLUMN('IEO generation, capacity'!EM$4)))*1000/(BP69*8760))</f>
        <v>0.71030029801724148</v>
      </c>
      <c r="BQ80" s="1004">
        <f ca="1">IF(BQ69=0,1,INDIRECT("'IEO generation, capacity'!"&amp;ADDRESS($BV80,COLUMN('IEO generation, capacity'!EN$4)))*1000/(BQ69*8760))</f>
        <v>0.71270830383538541</v>
      </c>
      <c r="BR80" s="1004">
        <f ca="1">IF(BR69=0,1,INDIRECT("'IEO generation, capacity'!"&amp;ADDRESS($BV80,COLUMN('IEO generation, capacity'!EO$4)))*1000/(BR69*8760))</f>
        <v>0.7150658951534079</v>
      </c>
      <c r="BS80" s="1004">
        <f ca="1">IF(BS69=0,1,INDIRECT("'IEO generation, capacity'!"&amp;ADDRESS($BV80,COLUMN('IEO generation, capacity'!EP$4)))*1000/(BS69*8760))</f>
        <v>0.71737219103364425</v>
      </c>
      <c r="BT80" s="1004">
        <f ca="1">IF(BT69=0,1,INDIRECT("'IEO generation, capacity'!"&amp;ADDRESS($BV80,COLUMN('IEO generation, capacity'!EQ$4)))*1000/(BT69*8760))</f>
        <v>0.71962831474196232</v>
      </c>
      <c r="BU80" s="1004">
        <f ca="1">IF(BU69=0,1,INDIRECT("'IEO generation, capacity'!"&amp;ADDRESS($BV80,COLUMN('IEO generation, capacity'!ER$4)))*1000/(BU69*8760))</f>
        <v>0.721835568358424</v>
      </c>
      <c r="BV80" s="773">
        <f>BV79+'IEO_0 World'!$BW$78</f>
        <v>104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39633474542052277</v>
      </c>
      <c r="D81" s="1004">
        <f ca="1">IF(D70=0,1,INDIRECT("'IEO generation, capacity'!"&amp;ADDRESS($BV81,COLUMN('IEO generation, capacity'!CA$4)))*1000/(D70*8760))</f>
        <v>0.44197162282396107</v>
      </c>
      <c r="E81" s="1004">
        <f ca="1">IF(E70=0,1,INDIRECT("'IEO generation, capacity'!"&amp;ADDRESS($BV81,COLUMN('IEO generation, capacity'!CB$4)))*1000/(E70*8760))</f>
        <v>0.42154189382884433</v>
      </c>
      <c r="F81" s="1004">
        <f ca="1">IF(F70=0,1,INDIRECT("'IEO generation, capacity'!"&amp;ADDRESS($BV81,COLUMN('IEO generation, capacity'!CC$4)))*1000/(F70*8760))</f>
        <v>0.41918111328535668</v>
      </c>
      <c r="G81" s="1004">
        <f ca="1">IF(G70=0,1,INDIRECT("'IEO generation, capacity'!"&amp;ADDRESS($BV81,COLUMN('IEO generation, capacity'!CD$4)))*1000/(G70*8760))</f>
        <v>0.37510239799379885</v>
      </c>
      <c r="H81" s="1023">
        <f ca="1">IF(H70=0,1,INDIRECT("'IEO generation, capacity'!"&amp;ADDRESS($BV81,COLUMN('IEO generation, capacity'!CE$4)))*1000/(H70*8760))</f>
        <v>0.33221605245235353</v>
      </c>
      <c r="I81" s="1004">
        <f ca="1">IF(I70=0,1,INDIRECT("'IEO generation, capacity'!"&amp;ADDRESS($BV81,COLUMN('IEO generation, capacity'!CF$4)))*1000/(I70*8760))</f>
        <v>0.35360165829762136</v>
      </c>
      <c r="J81" s="1004">
        <f ca="1">IF(J70=0,1,INDIRECT("'IEO generation, capacity'!"&amp;ADDRESS($BV81,COLUMN('IEO generation, capacity'!CG$4)))*1000/(J70*8760))</f>
        <v>0.31698512252862343</v>
      </c>
      <c r="K81" s="1004">
        <f ca="1">IF(K70=0,1,INDIRECT("'IEO generation, capacity'!"&amp;ADDRESS($BV81,COLUMN('IEO generation, capacity'!CH$4)))*1000/(K70*8760))</f>
        <v>0.31698607256586186</v>
      </c>
      <c r="L81" s="1004">
        <f ca="1">IF(L70=0,1,INDIRECT("'IEO generation, capacity'!"&amp;ADDRESS($BV81,COLUMN('IEO generation, capacity'!CI$4)))*1000/(L70*8760))</f>
        <v>0.31698888302606337</v>
      </c>
      <c r="M81" s="1004">
        <f ca="1">IF(M70=0,1,INDIRECT("'IEO generation, capacity'!"&amp;ADDRESS($BV81,COLUMN('IEO generation, capacity'!CJ$4)))*1000/(M70*8760))</f>
        <v>0.31698936038767878</v>
      </c>
      <c r="N81" s="1004">
        <f ca="1">IF(N70=0,1,INDIRECT("'IEO generation, capacity'!"&amp;ADDRESS($BV81,COLUMN('IEO generation, capacity'!CK$4)))*1000/(N70*8760))</f>
        <v>0.31698955203755214</v>
      </c>
      <c r="O81" s="1004">
        <f ca="1">IF(O70=0,1,INDIRECT("'IEO generation, capacity'!"&amp;ADDRESS($BV81,COLUMN('IEO generation, capacity'!CL$4)))*1000/(O70*8760))</f>
        <v>0.31698174869360157</v>
      </c>
      <c r="P81" s="1004">
        <f ca="1">IF(P70=0,1,INDIRECT("'IEO generation, capacity'!"&amp;ADDRESS($BV81,COLUMN('IEO generation, capacity'!CM$4)))*1000/(P70*8760))</f>
        <v>0.316989045015384</v>
      </c>
      <c r="Q81" s="1004">
        <f ca="1">IF(Q70=0,1,INDIRECT("'IEO generation, capacity'!"&amp;ADDRESS($BV81,COLUMN('IEO generation, capacity'!CN$4)))*1000/(Q70*8760))</f>
        <v>0.31698832938977289</v>
      </c>
      <c r="R81" s="1004">
        <f ca="1">IF(R70=0,1,INDIRECT("'IEO generation, capacity'!"&amp;ADDRESS($BV81,COLUMN('IEO generation, capacity'!CO$4)))*1000/(R70*8760))</f>
        <v>0.31698444133678177</v>
      </c>
      <c r="S81" s="1004">
        <f ca="1">IF(S70=0,1,INDIRECT("'IEO generation, capacity'!"&amp;ADDRESS($BV81,COLUMN('IEO generation, capacity'!CP$4)))*1000/(S70*8760))</f>
        <v>0.31698816747992203</v>
      </c>
      <c r="T81" s="1004">
        <f ca="1">IF(T70=0,1,INDIRECT("'IEO generation, capacity'!"&amp;ADDRESS($BV81,COLUMN('IEO generation, capacity'!CQ$4)))*1000/(T70*8760))</f>
        <v>0.31698358048076014</v>
      </c>
      <c r="U81" s="1004">
        <f ca="1">IF(U70=0,1,INDIRECT("'IEO generation, capacity'!"&amp;ADDRESS($BV81,COLUMN('IEO generation, capacity'!CR$4)))*1000/(U70*8760))</f>
        <v>0.31698901982713146</v>
      </c>
      <c r="V81" s="1004">
        <f ca="1">IF(V70=0,1,INDIRECT("'IEO generation, capacity'!"&amp;ADDRESS($BV81,COLUMN('IEO generation, capacity'!CS$4)))*1000/(V70*8760))</f>
        <v>0.31698601938071153</v>
      </c>
      <c r="W81" s="1004">
        <f ca="1">IF(W70=0,1,INDIRECT("'IEO generation, capacity'!"&amp;ADDRESS($BV81,COLUMN('IEO generation, capacity'!CT$4)))*1000/(W70*8760))</f>
        <v>0.31698795424245868</v>
      </c>
      <c r="X81" s="1004">
        <f ca="1">IF(X70=0,1,INDIRECT("'IEO generation, capacity'!"&amp;ADDRESS($BV81,COLUMN('IEO generation, capacity'!CU$4)))*1000/(X70*8760))</f>
        <v>0.31698658386811823</v>
      </c>
      <c r="Y81" s="1004">
        <f ca="1">IF(Y70=0,1,INDIRECT("'IEO generation, capacity'!"&amp;ADDRESS($BV81,COLUMN('IEO generation, capacity'!CV$4)))*1000/(Y70*8760))</f>
        <v>0.31698722752935987</v>
      </c>
      <c r="Z81" s="1004">
        <f ca="1">IF(Z70=0,1,INDIRECT("'IEO generation, capacity'!"&amp;ADDRESS($BV81,COLUMN('IEO generation, capacity'!CW$4)))*1000/(Z70*8760))</f>
        <v>0.31698755359955144</v>
      </c>
      <c r="AA81" s="1004">
        <f ca="1">IF(AA70=0,1,INDIRECT("'IEO generation, capacity'!"&amp;ADDRESS($BV81,COLUMN('IEO generation, capacity'!CX$4)))*1000/(AA70*8760))</f>
        <v>0.3169899642711913</v>
      </c>
      <c r="AB81" s="1004">
        <f ca="1">IF(AB70=0,1,INDIRECT("'IEO generation, capacity'!"&amp;ADDRESS($BV81,COLUMN('IEO generation, capacity'!CY$4)))*1000/(AB70*8760))</f>
        <v>0.31698895088212842</v>
      </c>
      <c r="AC81" s="1004">
        <f ca="1">IF(AC70=0,1,INDIRECT("'IEO generation, capacity'!"&amp;ADDRESS($BV81,COLUMN('IEO generation, capacity'!CZ$4)))*1000/(AC70*8760))</f>
        <v>0.31698125380701991</v>
      </c>
      <c r="AD81" s="1004">
        <f ca="1">IF(AD70=0,1,INDIRECT("'IEO generation, capacity'!"&amp;ADDRESS($BV81,COLUMN('IEO generation, capacity'!DA$4)))*1000/(AD70*8760))</f>
        <v>0.31698760640262863</v>
      </c>
      <c r="AE81" s="1004">
        <f ca="1">IF(AE70=0,1,INDIRECT("'IEO generation, capacity'!"&amp;ADDRESS($BV81,COLUMN('IEO generation, capacity'!DB$4)))*1000/(AE70*8760))</f>
        <v>0.31698728867245562</v>
      </c>
      <c r="AF81" s="1004">
        <f ca="1">IF(AF70=0,1,INDIRECT("'IEO generation, capacity'!"&amp;ADDRESS($BV81,COLUMN('IEO generation, capacity'!DC$4)))*1000/(AF70*8760))</f>
        <v>0.31698914272912559</v>
      </c>
      <c r="AG81" s="1004">
        <f ca="1">IF(AG70=0,1,INDIRECT("'IEO generation, capacity'!"&amp;ADDRESS($BV81,COLUMN('IEO generation, capacity'!DD$4)))*1000/(AG70*8760))</f>
        <v>0.31698739653541613</v>
      </c>
      <c r="AH81" s="1004">
        <f ca="1">IF(AH70=0,1,INDIRECT("'IEO generation, capacity'!"&amp;ADDRESS($BV81,COLUMN('IEO generation, capacity'!DE$4)))*1000/(AH70*8760))</f>
        <v>0.31698452265404015</v>
      </c>
      <c r="AI81" s="1004">
        <f ca="1">IF(AI70=0,1,INDIRECT("'IEO generation, capacity'!"&amp;ADDRESS($BV81,COLUMN('IEO generation, capacity'!DF$4)))*1000/(AI70*8760))</f>
        <v>0.31698383444986883</v>
      </c>
      <c r="AJ81" s="1004">
        <f ca="1">IF(AJ70=0,1,INDIRECT("'IEO generation, capacity'!"&amp;ADDRESS($BV81,COLUMN('IEO generation, capacity'!DG$4)))*1000/(AJ70*8760))</f>
        <v>0.3169887697374888</v>
      </c>
      <c r="AK81" s="1004">
        <f ca="1">IF(AK70=0,1,INDIRECT("'IEO generation, capacity'!"&amp;ADDRESS($BV81,COLUMN('IEO generation, capacity'!DH$4)))*1000/(AK70*8760))</f>
        <v>0.31698321034658716</v>
      </c>
      <c r="AL81" s="1004">
        <f ca="1">IF(AL70=0,1,INDIRECT("'IEO generation, capacity'!"&amp;ADDRESS($BV81,COLUMN('IEO generation, capacity'!DI$4)))*1000/(AL70*8760))</f>
        <v>0.31698596021782005</v>
      </c>
      <c r="AM81" s="1004">
        <f ca="1">IF(AM70=0,1,INDIRECT("'IEO generation, capacity'!"&amp;ADDRESS($BV81,COLUMN('IEO generation, capacity'!DJ$4)))*1000/(AM70*8760))</f>
        <v>0.31698595500472293</v>
      </c>
      <c r="AN81" s="1004">
        <f ca="1">IF(AN70=0,1,INDIRECT("'IEO generation, capacity'!"&amp;ADDRESS($BV81,COLUMN('IEO generation, capacity'!DK$4)))*1000/(AN70*8760))</f>
        <v>0.3169846045851954</v>
      </c>
      <c r="AO81" s="1004">
        <f ca="1">IF(AO70=0,1,INDIRECT("'IEO generation, capacity'!"&amp;ADDRESS($BV81,COLUMN('IEO generation, capacity'!DL$4)))*1000/(AO70*8760))</f>
        <v>0.31698422422856182</v>
      </c>
      <c r="AP81" s="1004">
        <f ca="1">IF(AP70=0,1,INDIRECT("'IEO generation, capacity'!"&amp;ADDRESS($BV81,COLUMN('IEO generation, capacity'!DM$4)))*1000/(AP70*8760))</f>
        <v>0.31698380454101421</v>
      </c>
      <c r="AQ81" s="1004">
        <f ca="1">IF(AQ70=0,1,INDIRECT("'IEO generation, capacity'!"&amp;ADDRESS($BV81,COLUMN('IEO generation, capacity'!DN$4)))*1000/(AQ70*8760))</f>
        <v>0.31698397692157526</v>
      </c>
      <c r="AR81" s="1004">
        <f ca="1">IF(AR70=0,1,INDIRECT("'IEO generation, capacity'!"&amp;ADDRESS($BV81,COLUMN('IEO generation, capacity'!DO$4)))*1000/(AR70*8760))</f>
        <v>0.31698408928574651</v>
      </c>
      <c r="AS81" s="1004">
        <f ca="1">IF(AS70=0,1,INDIRECT("'IEO generation, capacity'!"&amp;ADDRESS($BV81,COLUMN('IEO generation, capacity'!DP$4)))*1000/(AS70*8760))</f>
        <v>0.31698364283735458</v>
      </c>
      <c r="AT81" s="1004">
        <f ca="1">IF(AT70=0,1,INDIRECT("'IEO generation, capacity'!"&amp;ADDRESS($BV81,COLUMN('IEO generation, capacity'!DQ$4)))*1000/(AT70*8760))</f>
        <v>0.31698283332312016</v>
      </c>
      <c r="AU81" s="1004">
        <f ca="1">IF(AU70=0,1,INDIRECT("'IEO generation, capacity'!"&amp;ADDRESS($BV81,COLUMN('IEO generation, capacity'!DR$4)))*1000/(AU70*8760))</f>
        <v>0.31698316202203225</v>
      </c>
      <c r="AV81" s="1004">
        <f ca="1">IF(AV70=0,1,INDIRECT("'IEO generation, capacity'!"&amp;ADDRESS($BV81,COLUMN('IEO generation, capacity'!DS$4)))*1000/(AV70*8760))</f>
        <v>0.31698240382846182</v>
      </c>
      <c r="AW81" s="1004">
        <f ca="1">IF(AW70=0,1,INDIRECT("'IEO generation, capacity'!"&amp;ADDRESS($BV81,COLUMN('IEO generation, capacity'!DT$4)))*1000/(AW70*8760))</f>
        <v>0.31698214697855726</v>
      </c>
      <c r="AX81" s="1004">
        <f ca="1">IF(AX70=0,1,INDIRECT("'IEO generation, capacity'!"&amp;ADDRESS($BV81,COLUMN('IEO generation, capacity'!DU$4)))*1000/(AX70*8760))</f>
        <v>0.31698203626742288</v>
      </c>
      <c r="AY81" s="1004">
        <f ca="1">IF(AY70=0,1,INDIRECT("'IEO generation, capacity'!"&amp;ADDRESS($BV81,COLUMN('IEO generation, capacity'!DV$4)))*1000/(AY70*8760))</f>
        <v>0.31698175092927477</v>
      </c>
      <c r="AZ81" s="1004">
        <f ca="1">IF(AZ70=0,1,INDIRECT("'IEO generation, capacity'!"&amp;ADDRESS($BV81,COLUMN('IEO generation, capacity'!DW$4)))*1000/(AZ70*8760))</f>
        <v>0.31698141648283329</v>
      </c>
      <c r="BA81" s="1004">
        <f ca="1">IF(BA70=0,1,INDIRECT("'IEO generation, capacity'!"&amp;ADDRESS($BV81,COLUMN('IEO generation, capacity'!DX$4)))*1000/(BA70*8760))</f>
        <v>0.31698099321104689</v>
      </c>
      <c r="BB81" s="1004">
        <f ca="1">IF(BB70=0,1,INDIRECT("'IEO generation, capacity'!"&amp;ADDRESS($BV81,COLUMN('IEO generation, capacity'!DY$4)))*1000/(BB70*8760))</f>
        <v>0.3169806145311394</v>
      </c>
      <c r="BC81" s="1004">
        <f ca="1">IF(BC70=0,1,INDIRECT("'IEO generation, capacity'!"&amp;ADDRESS($BV81,COLUMN('IEO generation, capacity'!DZ$4)))*1000/(BC70*8760))</f>
        <v>0.31698032494418421</v>
      </c>
      <c r="BD81" s="1004">
        <f ca="1">IF(BD70=0,1,INDIRECT("'IEO generation, capacity'!"&amp;ADDRESS($BV81,COLUMN('IEO generation, capacity'!EA$4)))*1000/(BD70*8760))</f>
        <v>0.31698003034993766</v>
      </c>
      <c r="BE81" s="1004">
        <f ca="1">IF(BE70=0,1,INDIRECT("'IEO generation, capacity'!"&amp;ADDRESS($BV81,COLUMN('IEO generation, capacity'!EB$4)))*1000/(BE70*8760))</f>
        <v>0.31697960774100947</v>
      </c>
      <c r="BF81" s="1004">
        <f ca="1">IF(BF70=0,1,INDIRECT("'IEO generation, capacity'!"&amp;ADDRESS($BV81,COLUMN('IEO generation, capacity'!EC$4)))*1000/(BF70*8760))</f>
        <v>0.3169793077923212</v>
      </c>
      <c r="BG81" s="1004">
        <f ca="1">IF(BG70=0,1,INDIRECT("'IEO generation, capacity'!"&amp;ADDRESS($BV81,COLUMN('IEO generation, capacity'!ED$4)))*1000/(BG70*8760))</f>
        <v>0.31697890995856798</v>
      </c>
      <c r="BH81" s="1004">
        <f ca="1">IF(BH70=0,1,INDIRECT("'IEO generation, capacity'!"&amp;ADDRESS($BV81,COLUMN('IEO generation, capacity'!EE$4)))*1000/(BH70*8760))</f>
        <v>0.31697849028657626</v>
      </c>
      <c r="BI81" s="1004">
        <f ca="1">IF(BI70=0,1,INDIRECT("'IEO generation, capacity'!"&amp;ADDRESS($BV81,COLUMN('IEO generation, capacity'!EF$4)))*1000/(BI70*8760))</f>
        <v>0.31697809390366832</v>
      </c>
      <c r="BJ81" s="1004">
        <f ca="1">IF(BJ70=0,1,INDIRECT("'IEO generation, capacity'!"&amp;ADDRESS($BV81,COLUMN('IEO generation, capacity'!EG$4)))*1000/(BJ70*8760))</f>
        <v>0.31697770055468832</v>
      </c>
      <c r="BK81" s="1004">
        <f ca="1">IF(BK70=0,1,INDIRECT("'IEO generation, capacity'!"&amp;ADDRESS($BV81,COLUMN('IEO generation, capacity'!EH$4)))*1000/(BK70*8760))</f>
        <v>0.31697730479026176</v>
      </c>
      <c r="BL81" s="1004">
        <f ca="1">IF(BL70=0,1,INDIRECT("'IEO generation, capacity'!"&amp;ADDRESS($BV81,COLUMN('IEO generation, capacity'!EI$4)))*1000/(BL70*8760))</f>
        <v>0.3169768828722882</v>
      </c>
      <c r="BM81" s="1004">
        <f ca="1">IF(BM70=0,1,INDIRECT("'IEO generation, capacity'!"&amp;ADDRESS($BV81,COLUMN('IEO generation, capacity'!EJ$4)))*1000/(BM70*8760))</f>
        <v>0.31697643506288886</v>
      </c>
      <c r="BN81" s="1004">
        <f ca="1">IF(BN70=0,1,INDIRECT("'IEO generation, capacity'!"&amp;ADDRESS($BV81,COLUMN('IEO generation, capacity'!EK$4)))*1000/(BN70*8760))</f>
        <v>0.31697598055957926</v>
      </c>
      <c r="BO81" s="1004">
        <f ca="1">IF(BO70=0,1,INDIRECT("'IEO generation, capacity'!"&amp;ADDRESS($BV81,COLUMN('IEO generation, capacity'!EL$4)))*1000/(BO70*8760))</f>
        <v>0.31697552663306733</v>
      </c>
      <c r="BP81" s="1004">
        <f ca="1">IF(BP70=0,1,INDIRECT("'IEO generation, capacity'!"&amp;ADDRESS($BV81,COLUMN('IEO generation, capacity'!EM$4)))*1000/(BP70*8760))</f>
        <v>0.3169750461436916</v>
      </c>
      <c r="BQ81" s="1004">
        <f ca="1">IF(BQ70=0,1,INDIRECT("'IEO generation, capacity'!"&amp;ADDRESS($BV81,COLUMN('IEO generation, capacity'!EN$4)))*1000/(BQ70*8760))</f>
        <v>0.31697456751452768</v>
      </c>
      <c r="BR81" s="1004">
        <f ca="1">IF(BR70=0,1,INDIRECT("'IEO generation, capacity'!"&amp;ADDRESS($BV81,COLUMN('IEO generation, capacity'!EO$4)))*1000/(BR70*8760))</f>
        <v>0.31697407483975892</v>
      </c>
      <c r="BS81" s="1004">
        <f ca="1">IF(BS70=0,1,INDIRECT("'IEO generation, capacity'!"&amp;ADDRESS($BV81,COLUMN('IEO generation, capacity'!EP$4)))*1000/(BS70*8760))</f>
        <v>0.31697356130358056</v>
      </c>
      <c r="BT81" s="1004">
        <f ca="1">IF(BT70=0,1,INDIRECT("'IEO generation, capacity'!"&amp;ADDRESS($BV81,COLUMN('IEO generation, capacity'!EQ$4)))*1000/(BT70*8760))</f>
        <v>0.31697303044036274</v>
      </c>
      <c r="BU81" s="1004">
        <f ca="1">IF(BU70=0,1,INDIRECT("'IEO generation, capacity'!"&amp;ADDRESS($BV81,COLUMN('IEO generation, capacity'!ER$4)))*1000/(BU70*8760))</f>
        <v>0.31697248436374353</v>
      </c>
      <c r="BV81" s="773">
        <f>BV80+'IEO_0 World'!$BW$78</f>
        <v>144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8221988182915565</v>
      </c>
      <c r="D82" s="1004">
        <f ca="1">IF(D71=0,1,INDIRECT("'IEO generation, capacity'!"&amp;ADDRESS($BV82,COLUMN('IEO generation, capacity'!CA$4)))*1000/(D71*8760))</f>
        <v>0.82315588158154107</v>
      </c>
      <c r="E82" s="1004">
        <f ca="1">IF(E71=0,1,INDIRECT("'IEO generation, capacity'!"&amp;ADDRESS($BV82,COLUMN('IEO generation, capacity'!CB$4)))*1000/(E71*8760))</f>
        <v>0.83128073802204749</v>
      </c>
      <c r="F82" s="1004">
        <f ca="1">IF(F71=0,1,INDIRECT("'IEO generation, capacity'!"&amp;ADDRESS($BV82,COLUMN('IEO generation, capacity'!CC$4)))*1000/(F71*8760))</f>
        <v>0.83488499764603163</v>
      </c>
      <c r="G82" s="1004">
        <f ca="1">IF(G71=0,1,INDIRECT("'IEO generation, capacity'!"&amp;ADDRESS($BV82,COLUMN('IEO generation, capacity'!CD$4)))*1000/(G71*8760))</f>
        <v>0.86514448804851951</v>
      </c>
      <c r="H82" s="1023">
        <f ca="1">IF(H71=0,1,INDIRECT("'IEO generation, capacity'!"&amp;ADDRESS($BV82,COLUMN('IEO generation, capacity'!CE$4)))*1000/(H71*8760))</f>
        <v>0.89614088957912663</v>
      </c>
      <c r="I82" s="1004">
        <f ca="1">IF(I71=0,1,INDIRECT("'IEO generation, capacity'!"&amp;ADDRESS($BV82,COLUMN('IEO generation, capacity'!CF$4)))*1000/(I71*8760))</f>
        <v>0.8788741823478573</v>
      </c>
      <c r="J82" s="1004">
        <f ca="1">IF(J71=0,1,INDIRECT("'IEO generation, capacity'!"&amp;ADDRESS($BV82,COLUMN('IEO generation, capacity'!CG$4)))*1000/(J71*8760))</f>
        <v>0.87315968559584167</v>
      </c>
      <c r="K82" s="1004">
        <f ca="1">IF(K71=0,1,INDIRECT("'IEO generation, capacity'!"&amp;ADDRESS($BV82,COLUMN('IEO generation, capacity'!CH$4)))*1000/(K71*8760))</f>
        <v>0.81037494682850064</v>
      </c>
      <c r="L82" s="1004">
        <f ca="1">IF(L71=0,1,INDIRECT("'IEO generation, capacity'!"&amp;ADDRESS($BV82,COLUMN('IEO generation, capacity'!CI$4)))*1000/(L71*8760))</f>
        <v>0.77665810419824832</v>
      </c>
      <c r="M82" s="1004">
        <f ca="1">IF(M71=0,1,INDIRECT("'IEO generation, capacity'!"&amp;ADDRESS($BV82,COLUMN('IEO generation, capacity'!CJ$4)))*1000/(M71*8760))</f>
        <v>0.81028062242319454</v>
      </c>
      <c r="N82" s="1004">
        <f ca="1">IF(N71=0,1,INDIRECT("'IEO generation, capacity'!"&amp;ADDRESS($BV82,COLUMN('IEO generation, capacity'!CK$4)))*1000/(N71*8760))</f>
        <v>0.81021757645585046</v>
      </c>
      <c r="O82" s="1004">
        <f ca="1">IF(O71=0,1,INDIRECT("'IEO generation, capacity'!"&amp;ADDRESS($BV82,COLUMN('IEO generation, capacity'!CL$4)))*1000/(O71*8760))</f>
        <v>0.81015978832661695</v>
      </c>
      <c r="P82" s="1004">
        <f ca="1">IF(P71=0,1,INDIRECT("'IEO generation, capacity'!"&amp;ADDRESS($BV82,COLUMN('IEO generation, capacity'!CM$4)))*1000/(P71*8760))</f>
        <v>0.81009269506699966</v>
      </c>
      <c r="Q82" s="1004">
        <f ca="1">IF(Q71=0,1,INDIRECT("'IEO generation, capacity'!"&amp;ADDRESS($BV82,COLUMN('IEO generation, capacity'!CN$4)))*1000/(Q71*8760))</f>
        <v>0.81004416182022565</v>
      </c>
      <c r="R82" s="1004">
        <f ca="1">IF(R71=0,1,INDIRECT("'IEO generation, capacity'!"&amp;ADDRESS($BV82,COLUMN('IEO generation, capacity'!CO$4)))*1000/(R71*8760))</f>
        <v>0.80999922606609398</v>
      </c>
      <c r="S82" s="1004">
        <f ca="1">IF(S71=0,1,INDIRECT("'IEO generation, capacity'!"&amp;ADDRESS($BV82,COLUMN('IEO generation, capacity'!CP$4)))*1000/(S71*8760))</f>
        <v>0.8099967552163424</v>
      </c>
      <c r="T82" s="1004">
        <f ca="1">IF(T71=0,1,INDIRECT("'IEO generation, capacity'!"&amp;ADDRESS($BV82,COLUMN('IEO generation, capacity'!CQ$4)))*1000/(T71*8760))</f>
        <v>0.80999468643485706</v>
      </c>
      <c r="U82" s="1004">
        <f ca="1">IF(U71=0,1,INDIRECT("'IEO generation, capacity'!"&amp;ADDRESS($BV82,COLUMN('IEO generation, capacity'!CR$4)))*1000/(U71*8760))</f>
        <v>0.81000291630212884</v>
      </c>
      <c r="V82" s="1004">
        <f ca="1">IF(V71=0,1,INDIRECT("'IEO generation, capacity'!"&amp;ADDRESS($BV82,COLUMN('IEO generation, capacity'!CS$4)))*1000/(V71*8760))</f>
        <v>0.81000070592344076</v>
      </c>
      <c r="W82" s="1004">
        <f ca="1">IF(W71=0,1,INDIRECT("'IEO generation, capacity'!"&amp;ADDRESS($BV82,COLUMN('IEO generation, capacity'!CT$4)))*1000/(W71*8760))</f>
        <v>0.80999878465892317</v>
      </c>
      <c r="X82" s="1004">
        <f ca="1">IF(X71=0,1,INDIRECT("'IEO generation, capacity'!"&amp;ADDRESS($BV82,COLUMN('IEO generation, capacity'!CU$4)))*1000/(X71*8760))</f>
        <v>0.81003207840924529</v>
      </c>
      <c r="Y82" s="1004">
        <f ca="1">IF(Y71=0,1,INDIRECT("'IEO generation, capacity'!"&amp;ADDRESS($BV82,COLUMN('IEO generation, capacity'!CV$4)))*1000/(Y71*8760))</f>
        <v>0.81007431009003161</v>
      </c>
      <c r="Z82" s="1004">
        <f ca="1">IF(Z71=0,1,INDIRECT("'IEO generation, capacity'!"&amp;ADDRESS($BV82,COLUMN('IEO generation, capacity'!CW$4)))*1000/(Z71*8760))</f>
        <v>0.81010804010415027</v>
      </c>
      <c r="AA82" s="1004">
        <f ca="1">IF(AA71=0,1,INDIRECT("'IEO generation, capacity'!"&amp;ADDRESS($BV82,COLUMN('IEO generation, capacity'!CX$4)))*1000/(AA71*8760))</f>
        <v>0.81015076578049139</v>
      </c>
      <c r="AB82" s="1004">
        <f ca="1">IF(AB71=0,1,INDIRECT("'IEO generation, capacity'!"&amp;ADDRESS($BV82,COLUMN('IEO generation, capacity'!CY$4)))*1000/(AB71*8760))</f>
        <v>0.81018494032192667</v>
      </c>
      <c r="AC82" s="1004">
        <f ca="1">IF(AC71=0,1,INDIRECT("'IEO generation, capacity'!"&amp;ADDRESS($BV82,COLUMN('IEO generation, capacity'!CZ$4)))*1000/(AC71*8760))</f>
        <v>0.8101448326039935</v>
      </c>
      <c r="AD82" s="1004">
        <f ca="1">IF(AD71=0,1,INDIRECT("'IEO generation, capacity'!"&amp;ADDRESS($BV82,COLUMN('IEO generation, capacity'!DA$4)))*1000/(AD71*8760))</f>
        <v>0.81011361709820906</v>
      </c>
      <c r="AE82" s="1004">
        <f ca="1">IF(AE71=0,1,INDIRECT("'IEO generation, capacity'!"&amp;ADDRESS($BV82,COLUMN('IEO generation, capacity'!DB$4)))*1000/(AE71*8760))</f>
        <v>0.81007369591809353</v>
      </c>
      <c r="AF82" s="1004">
        <f ca="1">IF(AF71=0,1,INDIRECT("'IEO generation, capacity'!"&amp;ADDRESS($BV82,COLUMN('IEO generation, capacity'!DC$4)))*1000/(AF71*8760))</f>
        <v>0.81004264462647535</v>
      </c>
      <c r="AG82" s="1004">
        <f ca="1">IF(AG71=0,1,INDIRECT("'IEO generation, capacity'!"&amp;ADDRESS($BV82,COLUMN('IEO generation, capacity'!DD$4)))*1000/(AG71*8760))</f>
        <v>0.810002908637251</v>
      </c>
      <c r="AH82" s="1004">
        <f ca="1">IF(AH71=0,1,INDIRECT("'IEO generation, capacity'!"&amp;ADDRESS($BV82,COLUMN('IEO generation, capacity'!DE$4)))*1000/(AH71*8760))</f>
        <v>0.81000527829498603</v>
      </c>
      <c r="AI82" s="1004">
        <f ca="1">IF(AI71=0,1,INDIRECT("'IEO generation, capacity'!"&amp;ADDRESS($BV82,COLUMN('IEO generation, capacity'!DF$4)))*1000/(AI71*8760))</f>
        <v>0.80999903458447087</v>
      </c>
      <c r="AJ82" s="1004">
        <f ca="1">IF(AJ71=0,1,INDIRECT("'IEO generation, capacity'!"&amp;ADDRESS($BV82,COLUMN('IEO generation, capacity'!DG$4)))*1000/(AJ71*8760))</f>
        <v>0.8100013943659492</v>
      </c>
      <c r="AK82" s="1004">
        <f ca="1">IF(AK71=0,1,INDIRECT("'IEO generation, capacity'!"&amp;ADDRESS($BV82,COLUMN('IEO generation, capacity'!DH$4)))*1000/(AK71*8760))</f>
        <v>0.80999533541198609</v>
      </c>
      <c r="AL82" s="1004">
        <f ca="1">IF(AL71=0,1,INDIRECT("'IEO generation, capacity'!"&amp;ADDRESS($BV82,COLUMN('IEO generation, capacity'!DI$4)))*1000/(AL71*8760))</f>
        <v>0.80999768380649861</v>
      </c>
      <c r="AM82" s="1004">
        <f ca="1">IF(AM71=0,1,INDIRECT("'IEO generation, capacity'!"&amp;ADDRESS($BV82,COLUMN('IEO generation, capacity'!DJ$4)))*1000/(AM71*8760))</f>
        <v>0.80995237037258017</v>
      </c>
      <c r="AN82" s="1004">
        <f ca="1">IF(AN71=0,1,INDIRECT("'IEO generation, capacity'!"&amp;ADDRESS($BV82,COLUMN('IEO generation, capacity'!DK$4)))*1000/(AN71*8760))</f>
        <v>0.809946568179575</v>
      </c>
      <c r="AO82" s="1004">
        <f ca="1">IF(AO71=0,1,INDIRECT("'IEO generation, capacity'!"&amp;ADDRESS($BV82,COLUMN('IEO generation, capacity'!DL$4)))*1000/(AO71*8760))</f>
        <v>0.80994279351706799</v>
      </c>
      <c r="AP82" s="1004">
        <f ca="1">IF(AP71=0,1,INDIRECT("'IEO generation, capacity'!"&amp;ADDRESS($BV82,COLUMN('IEO generation, capacity'!DM$4)))*1000/(AP71*8760))</f>
        <v>0.80993808554658098</v>
      </c>
      <c r="AQ82" s="1004">
        <f ca="1">IF(AQ71=0,1,INDIRECT("'IEO generation, capacity'!"&amp;ADDRESS($BV82,COLUMN('IEO generation, capacity'!DN$4)))*1000/(AQ71*8760))</f>
        <v>0.80993203181366935</v>
      </c>
      <c r="AR82" s="1004">
        <f ca="1">IF(AR71=0,1,INDIRECT("'IEO generation, capacity'!"&amp;ADDRESS($BV82,COLUMN('IEO generation, capacity'!DO$4)))*1000/(AR71*8760))</f>
        <v>0.80992041255088199</v>
      </c>
      <c r="AS82" s="1004">
        <f ca="1">IF(AS71=0,1,INDIRECT("'IEO generation, capacity'!"&amp;ADDRESS($BV82,COLUMN('IEO generation, capacity'!DP$4)))*1000/(AS71*8760))</f>
        <v>0.80990936047270434</v>
      </c>
      <c r="AT82" s="1004">
        <f ca="1">IF(AT71=0,1,INDIRECT("'IEO generation, capacity'!"&amp;ADDRESS($BV82,COLUMN('IEO generation, capacity'!DQ$4)))*1000/(AT71*8760))</f>
        <v>0.80989789856645422</v>
      </c>
      <c r="AU82" s="1004">
        <f ca="1">IF(AU71=0,1,INDIRECT("'IEO generation, capacity'!"&amp;ADDRESS($BV82,COLUMN('IEO generation, capacity'!DR$4)))*1000/(AU71*8760))</f>
        <v>0.80988829211416613</v>
      </c>
      <c r="AV82" s="1004">
        <f ca="1">IF(AV71=0,1,INDIRECT("'IEO generation, capacity'!"&amp;ADDRESS($BV82,COLUMN('IEO generation, capacity'!DS$4)))*1000/(AV71*8760))</f>
        <v>0.80988009446812403</v>
      </c>
      <c r="AW82" s="1004">
        <f ca="1">IF(AW71=0,1,INDIRECT("'IEO generation, capacity'!"&amp;ADDRESS($BV82,COLUMN('IEO generation, capacity'!DT$4)))*1000/(AW71*8760))</f>
        <v>0.80987615619235576</v>
      </c>
      <c r="AX82" s="1004">
        <f ca="1">IF(AX71=0,1,INDIRECT("'IEO generation, capacity'!"&amp;ADDRESS($BV82,COLUMN('IEO generation, capacity'!DU$4)))*1000/(AX71*8760))</f>
        <v>0.80986679956462948</v>
      </c>
      <c r="AY82" s="1004">
        <f ca="1">IF(AY71=0,1,INDIRECT("'IEO generation, capacity'!"&amp;ADDRESS($BV82,COLUMN('IEO generation, capacity'!DV$4)))*1000/(AY71*8760))</f>
        <v>0.80985722644936364</v>
      </c>
      <c r="AZ82" s="1004">
        <f ca="1">IF(AZ71=0,1,INDIRECT("'IEO generation, capacity'!"&amp;ADDRESS($BV82,COLUMN('IEO generation, capacity'!DW$4)))*1000/(AZ71*8760))</f>
        <v>0.80984808579056666</v>
      </c>
      <c r="BA82" s="1004">
        <f ca="1">IF(BA71=0,1,INDIRECT("'IEO generation, capacity'!"&amp;ADDRESS($BV82,COLUMN('IEO generation, capacity'!DX$4)))*1000/(BA71*8760))</f>
        <v>0.80983969048611992</v>
      </c>
      <c r="BB82" s="1004">
        <f ca="1">IF(BB71=0,1,INDIRECT("'IEO generation, capacity'!"&amp;ADDRESS($BV82,COLUMN('IEO generation, capacity'!DY$4)))*1000/(BB71*8760))</f>
        <v>0.80983227202240105</v>
      </c>
      <c r="BC82" s="1004">
        <f ca="1">IF(BC71=0,1,INDIRECT("'IEO generation, capacity'!"&amp;ADDRESS($BV82,COLUMN('IEO generation, capacity'!DZ$4)))*1000/(BC71*8760))</f>
        <v>0.80982495817402789</v>
      </c>
      <c r="BD82" s="1004">
        <f ca="1">IF(BD71=0,1,INDIRECT("'IEO generation, capacity'!"&amp;ADDRESS($BV82,COLUMN('IEO generation, capacity'!EA$4)))*1000/(BD71*8760))</f>
        <v>0.80981765969579578</v>
      </c>
      <c r="BE82" s="1004">
        <f ca="1">IF(BE71=0,1,INDIRECT("'IEO generation, capacity'!"&amp;ADDRESS($BV82,COLUMN('IEO generation, capacity'!EB$4)))*1000/(BE71*8760))</f>
        <v>0.80981004518782351</v>
      </c>
      <c r="BF82" s="1004">
        <f ca="1">IF(BF71=0,1,INDIRECT("'IEO generation, capacity'!"&amp;ADDRESS($BV82,COLUMN('IEO generation, capacity'!EC$4)))*1000/(BF71*8760))</f>
        <v>0.8098021893083307</v>
      </c>
      <c r="BG82" s="1004">
        <f ca="1">IF(BG71=0,1,INDIRECT("'IEO generation, capacity'!"&amp;ADDRESS($BV82,COLUMN('IEO generation, capacity'!ED$4)))*1000/(BG71*8760))</f>
        <v>0.80979422975314752</v>
      </c>
      <c r="BH82" s="1004">
        <f ca="1">IF(BH71=0,1,INDIRECT("'IEO generation, capacity'!"&amp;ADDRESS($BV82,COLUMN('IEO generation, capacity'!EE$4)))*1000/(BH71*8760))</f>
        <v>0.80978717578076176</v>
      </c>
      <c r="BI82" s="1004">
        <f ca="1">IF(BI71=0,1,INDIRECT("'IEO generation, capacity'!"&amp;ADDRESS($BV82,COLUMN('IEO generation, capacity'!EF$4)))*1000/(BI71*8760))</f>
        <v>0.80978026997256514</v>
      </c>
      <c r="BJ82" s="1004">
        <f ca="1">IF(BJ71=0,1,INDIRECT("'IEO generation, capacity'!"&amp;ADDRESS($BV82,COLUMN('IEO generation, capacity'!EG$4)))*1000/(BJ71*8760))</f>
        <v>0.80977336819706724</v>
      </c>
      <c r="BK82" s="1004">
        <f ca="1">IF(BK71=0,1,INDIRECT("'IEO generation, capacity'!"&amp;ADDRESS($BV82,COLUMN('IEO generation, capacity'!EH$4)))*1000/(BK71*8760))</f>
        <v>0.80976641014456463</v>
      </c>
      <c r="BL82" s="1004">
        <f ca="1">IF(BL71=0,1,INDIRECT("'IEO generation, capacity'!"&amp;ADDRESS($BV82,COLUMN('IEO generation, capacity'!EI$4)))*1000/(BL71*8760))</f>
        <v>0.80975941899213666</v>
      </c>
      <c r="BM82" s="1004">
        <f ca="1">IF(BM71=0,1,INDIRECT("'IEO generation, capacity'!"&amp;ADDRESS($BV82,COLUMN('IEO generation, capacity'!EJ$4)))*1000/(BM71*8760))</f>
        <v>0.80975253588924334</v>
      </c>
      <c r="BN82" s="1004">
        <f ca="1">IF(BN71=0,1,INDIRECT("'IEO generation, capacity'!"&amp;ADDRESS($BV82,COLUMN('IEO generation, capacity'!EK$4)))*1000/(BN71*8760))</f>
        <v>0.80974580217259651</v>
      </c>
      <c r="BO82" s="1004">
        <f ca="1">IF(BO71=0,1,INDIRECT("'IEO generation, capacity'!"&amp;ADDRESS($BV82,COLUMN('IEO generation, capacity'!EL$4)))*1000/(BO71*8760))</f>
        <v>0.80973925181364026</v>
      </c>
      <c r="BP82" s="1004">
        <f ca="1">IF(BP71=0,1,INDIRECT("'IEO generation, capacity'!"&amp;ADDRESS($BV82,COLUMN('IEO generation, capacity'!EM$4)))*1000/(BP71*8760))</f>
        <v>0.80973284028242143</v>
      </c>
      <c r="BQ82" s="1004">
        <f ca="1">IF(BQ71=0,1,INDIRECT("'IEO generation, capacity'!"&amp;ADDRESS($BV82,COLUMN('IEO generation, capacity'!EN$4)))*1000/(BQ71*8760))</f>
        <v>0.80972649197090341</v>
      </c>
      <c r="BR82" s="1004">
        <f ca="1">IF(BR71=0,1,INDIRECT("'IEO generation, capacity'!"&amp;ADDRESS($BV82,COLUMN('IEO generation, capacity'!EO$4)))*1000/(BR71*8760))</f>
        <v>0.80972011301892954</v>
      </c>
      <c r="BS82" s="1004">
        <f ca="1">IF(BS71=0,1,INDIRECT("'IEO generation, capacity'!"&amp;ADDRESS($BV82,COLUMN('IEO generation, capacity'!EP$4)))*1000/(BS71*8760))</f>
        <v>0.80971381685988142</v>
      </c>
      <c r="BT82" s="1004">
        <f ca="1">IF(BT71=0,1,INDIRECT("'IEO generation, capacity'!"&amp;ADDRESS($BV82,COLUMN('IEO generation, capacity'!EQ$4)))*1000/(BT71*8760))</f>
        <v>0.80970762978119115</v>
      </c>
      <c r="BU82" s="1004">
        <f ca="1">IF(BU71=0,1,INDIRECT("'IEO generation, capacity'!"&amp;ADDRESS($BV82,COLUMN('IEO generation, capacity'!ER$4)))*1000/(BU71*8760))</f>
        <v>0.80970155611454508</v>
      </c>
      <c r="BV82" s="773">
        <f>BV81+'IEO_0 World'!$BW$78</f>
        <v>184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7201767929435087</v>
      </c>
      <c r="D83" s="1004">
        <f ca="1">IF(D72=0,1,INDIRECT("'IEO generation, capacity'!"&amp;ADDRESS($BV83,COLUMN('IEO generation, capacity'!CA$4)))*1000/(D72*8760))</f>
        <v>0.37497703782406105</v>
      </c>
      <c r="E83" s="1004">
        <f ca="1">IF(E72=0,1,INDIRECT("'IEO generation, capacity'!"&amp;ADDRESS($BV83,COLUMN('IEO generation, capacity'!CB$4)))*1000/(E72*8760))</f>
        <v>0.3750168071358212</v>
      </c>
      <c r="F83" s="1004">
        <f ca="1">IF(F72=0,1,INDIRECT("'IEO generation, capacity'!"&amp;ADDRESS($BV83,COLUMN('IEO generation, capacity'!CC$4)))*1000/(F72*8760))</f>
        <v>0.39088373200721066</v>
      </c>
      <c r="G83" s="1004">
        <f ca="1">IF(G72=0,1,INDIRECT("'IEO generation, capacity'!"&amp;ADDRESS($BV83,COLUMN('IEO generation, capacity'!CD$4)))*1000/(G72*8760))</f>
        <v>0.38605131794961534</v>
      </c>
      <c r="H83" s="1023">
        <f ca="1">IF(H72=0,1,INDIRECT("'IEO generation, capacity'!"&amp;ADDRESS($BV83,COLUMN('IEO generation, capacity'!CE$4)))*1000/(H72*8760))</f>
        <v>0.38761098257500931</v>
      </c>
      <c r="I83" s="1004">
        <f ca="1">IF(I72=0,1,INDIRECT("'IEO generation, capacity'!"&amp;ADDRESS($BV83,COLUMN('IEO generation, capacity'!CF$4)))*1000/(I72*8760))</f>
        <v>0.37676652599682259</v>
      </c>
      <c r="J83" s="1004">
        <f ca="1">IF(J72=0,1,INDIRECT("'IEO generation, capacity'!"&amp;ADDRESS($BV83,COLUMN('IEO generation, capacity'!CG$4)))*1000/(J72*8760))</f>
        <v>0.38755835423950941</v>
      </c>
      <c r="K83" s="1004">
        <f ca="1">IF(K72=0,1,INDIRECT("'IEO generation, capacity'!"&amp;ADDRESS($BV83,COLUMN('IEO generation, capacity'!CH$4)))*1000/(K72*8760))</f>
        <v>0.37948725496328511</v>
      </c>
      <c r="L83" s="1004">
        <f ca="1">IF(L72=0,1,INDIRECT("'IEO generation, capacity'!"&amp;ADDRESS($BV83,COLUMN('IEO generation, capacity'!CI$4)))*1000/(L72*8760))</f>
        <v>0.35895381204845267</v>
      </c>
      <c r="M83" s="1004">
        <f ca="1">IF(M72=0,1,INDIRECT("'IEO generation, capacity'!"&amp;ADDRESS($BV83,COLUMN('IEO generation, capacity'!CJ$4)))*1000/(M72*8760))</f>
        <v>0.35648159876462304</v>
      </c>
      <c r="N83" s="1004">
        <f ca="1">IF(N72=0,1,INDIRECT("'IEO generation, capacity'!"&amp;ADDRESS($BV83,COLUMN('IEO generation, capacity'!CK$4)))*1000/(N72*8760))</f>
        <v>0.36966349934055365</v>
      </c>
      <c r="O83" s="1004">
        <f ca="1">IF(O72=0,1,INDIRECT("'IEO generation, capacity'!"&amp;ADDRESS($BV83,COLUMN('IEO generation, capacity'!CL$4)))*1000/(O72*8760))</f>
        <v>0.38124450305593682</v>
      </c>
      <c r="P83" s="1004">
        <f ca="1">IF(P72=0,1,INDIRECT("'IEO generation, capacity'!"&amp;ADDRESS($BV83,COLUMN('IEO generation, capacity'!CM$4)))*1000/(P72*8760))</f>
        <v>0.40487261411627901</v>
      </c>
      <c r="Q83" s="1004">
        <f ca="1">IF(Q72=0,1,INDIRECT("'IEO generation, capacity'!"&amp;ADDRESS($BV83,COLUMN('IEO generation, capacity'!CN$4)))*1000/(Q72*8760))</f>
        <v>0.40627515000782533</v>
      </c>
      <c r="R83" s="1004">
        <f ca="1">IF(R72=0,1,INDIRECT("'IEO generation, capacity'!"&amp;ADDRESS($BV83,COLUMN('IEO generation, capacity'!CO$4)))*1000/(R72*8760))</f>
        <v>0.41060693196567011</v>
      </c>
      <c r="S83" s="1004">
        <f ca="1">IF(S72=0,1,INDIRECT("'IEO generation, capacity'!"&amp;ADDRESS($BV83,COLUMN('IEO generation, capacity'!CP$4)))*1000/(S72*8760))</f>
        <v>0.39672994321648236</v>
      </c>
      <c r="T83" s="1004">
        <f ca="1">IF(T72=0,1,INDIRECT("'IEO generation, capacity'!"&amp;ADDRESS($BV83,COLUMN('IEO generation, capacity'!CQ$4)))*1000/(T72*8760))</f>
        <v>0.41737763728139377</v>
      </c>
      <c r="U83" s="1004">
        <f ca="1">IF(U72=0,1,INDIRECT("'IEO generation, capacity'!"&amp;ADDRESS($BV83,COLUMN('IEO generation, capacity'!CR$4)))*1000/(U72*8760))</f>
        <v>0.41882813914647216</v>
      </c>
      <c r="V83" s="1004">
        <f ca="1">IF(V72=0,1,INDIRECT("'IEO generation, capacity'!"&amp;ADDRESS($BV83,COLUMN('IEO generation, capacity'!CS$4)))*1000/(V72*8760))</f>
        <v>0.41935744435837641</v>
      </c>
      <c r="W83" s="1004">
        <f ca="1">IF(W72=0,1,INDIRECT("'IEO generation, capacity'!"&amp;ADDRESS($BV83,COLUMN('IEO generation, capacity'!CT$4)))*1000/(W72*8760))</f>
        <v>0.4198756783846051</v>
      </c>
      <c r="X83" s="1004">
        <f ca="1">IF(X72=0,1,INDIRECT("'IEO generation, capacity'!"&amp;ADDRESS($BV83,COLUMN('IEO generation, capacity'!CU$4)))*1000/(X72*8760))</f>
        <v>0.42038824222820764</v>
      </c>
      <c r="Y83" s="1004">
        <f ca="1">IF(Y72=0,1,INDIRECT("'IEO generation, capacity'!"&amp;ADDRESS($BV83,COLUMN('IEO generation, capacity'!CV$4)))*1000/(Y72*8760))</f>
        <v>0.42090044503060481</v>
      </c>
      <c r="Z83" s="1004">
        <f ca="1">IF(Z72=0,1,INDIRECT("'IEO generation, capacity'!"&amp;ADDRESS($BV83,COLUMN('IEO generation, capacity'!CW$4)))*1000/(Z72*8760))</f>
        <v>0.4214019221164636</v>
      </c>
      <c r="AA83" s="1004">
        <f ca="1">IF(AA72=0,1,INDIRECT("'IEO generation, capacity'!"&amp;ADDRESS($BV83,COLUMN('IEO generation, capacity'!CX$4)))*1000/(AA72*8760))</f>
        <v>0.42190317368421726</v>
      </c>
      <c r="AB83" s="1004">
        <f ca="1">IF(AB72=0,1,INDIRECT("'IEO generation, capacity'!"&amp;ADDRESS($BV83,COLUMN('IEO generation, capacity'!CY$4)))*1000/(AB72*8760))</f>
        <v>0.42239391914467089</v>
      </c>
      <c r="AC83" s="1004">
        <f ca="1">IF(AC72=0,1,INDIRECT("'IEO generation, capacity'!"&amp;ADDRESS($BV83,COLUMN('IEO generation, capacity'!CZ$4)))*1000/(AC72*8760))</f>
        <v>0.42450821036552527</v>
      </c>
      <c r="AD83" s="1004">
        <f ca="1">IF(AD72=0,1,INDIRECT("'IEO generation, capacity'!"&amp;ADDRESS($BV83,COLUMN('IEO generation, capacity'!DA$4)))*1000/(AD72*8760))</f>
        <v>0.42646932219624606</v>
      </c>
      <c r="AE83" s="1004">
        <f ca="1">IF(AE72=0,1,INDIRECT("'IEO generation, capacity'!"&amp;ADDRESS($BV83,COLUMN('IEO generation, capacity'!DB$4)))*1000/(AE72*8760))</f>
        <v>0.42840349570342506</v>
      </c>
      <c r="AF83" s="1004">
        <f ca="1">IF(AF72=0,1,INDIRECT("'IEO generation, capacity'!"&amp;ADDRESS($BV83,COLUMN('IEO generation, capacity'!DC$4)))*1000/(AF72*8760))</f>
        <v>0.43033518903002921</v>
      </c>
      <c r="AG83" s="1004">
        <f ca="1">IF(AG72=0,1,INDIRECT("'IEO generation, capacity'!"&amp;ADDRESS($BV83,COLUMN('IEO generation, capacity'!DD$4)))*1000/(AG72*8760))</f>
        <v>0.43218305502543464</v>
      </c>
      <c r="AH83" s="1004">
        <f ca="1">IF(AH72=0,1,INDIRECT("'IEO generation, capacity'!"&amp;ADDRESS($BV83,COLUMN('IEO generation, capacity'!DE$4)))*1000/(AH72*8760))</f>
        <v>0.43395757033388571</v>
      </c>
      <c r="AI83" s="1004">
        <f ca="1">IF(AI72=0,1,INDIRECT("'IEO generation, capacity'!"&amp;ADDRESS($BV83,COLUMN('IEO generation, capacity'!DF$4)))*1000/(AI72*8760))</f>
        <v>0.43566236284143417</v>
      </c>
      <c r="AJ83" s="1004">
        <f ca="1">IF(AJ72=0,1,INDIRECT("'IEO generation, capacity'!"&amp;ADDRESS($BV83,COLUMN('IEO generation, capacity'!DG$4)))*1000/(AJ72*8760))</f>
        <v>0.43735460513420599</v>
      </c>
      <c r="AK83" s="1004">
        <f ca="1">IF(AK72=0,1,INDIRECT("'IEO generation, capacity'!"&amp;ADDRESS($BV83,COLUMN('IEO generation, capacity'!DH$4)))*1000/(AK72*8760))</f>
        <v>0.43884613539646533</v>
      </c>
      <c r="AL83" s="1004">
        <f ca="1">IF(AL72=0,1,INDIRECT("'IEO generation, capacity'!"&amp;ADDRESS($BV83,COLUMN('IEO generation, capacity'!DI$4)))*1000/(AL72*8760))</f>
        <v>0.44050458803517412</v>
      </c>
      <c r="AM83" s="1004">
        <f ca="1">IF(AM72=0,1,INDIRECT("'IEO generation, capacity'!"&amp;ADDRESS($BV83,COLUMN('IEO generation, capacity'!DJ$4)))*1000/(AM72*8760))</f>
        <v>0.44181761137241093</v>
      </c>
      <c r="AN83" s="1004">
        <f ca="1">IF(AN72=0,1,INDIRECT("'IEO generation, capacity'!"&amp;ADDRESS($BV83,COLUMN('IEO generation, capacity'!DK$4)))*1000/(AN72*8760))</f>
        <v>0.44322925078377112</v>
      </c>
      <c r="AO83" s="1004">
        <f ca="1">IF(AO72=0,1,INDIRECT("'IEO generation, capacity'!"&amp;ADDRESS($BV83,COLUMN('IEO generation, capacity'!DL$4)))*1000/(AO72*8760))</f>
        <v>0.44458035275468788</v>
      </c>
      <c r="AP83" s="1004">
        <f ca="1">IF(AP72=0,1,INDIRECT("'IEO generation, capacity'!"&amp;ADDRESS($BV83,COLUMN('IEO generation, capacity'!DM$4)))*1000/(AP72*8760))</f>
        <v>0.44587381137412463</v>
      </c>
      <c r="AQ83" s="1004">
        <f ca="1">IF(AQ72=0,1,INDIRECT("'IEO generation, capacity'!"&amp;ADDRESS($BV83,COLUMN('IEO generation, capacity'!DN$4)))*1000/(AQ72*8760))</f>
        <v>0.44711916215538916</v>
      </c>
      <c r="AR83" s="1004">
        <f ca="1">IF(AR72=0,1,INDIRECT("'IEO generation, capacity'!"&amp;ADDRESS($BV83,COLUMN('IEO generation, capacity'!DO$4)))*1000/(AR72*8760))</f>
        <v>0.4483179006661222</v>
      </c>
      <c r="AS83" s="1004">
        <f ca="1">IF(AS72=0,1,INDIRECT("'IEO generation, capacity'!"&amp;ADDRESS($BV83,COLUMN('IEO generation, capacity'!DP$4)))*1000/(AS72*8760))</f>
        <v>0.4494720545311548</v>
      </c>
      <c r="AT83" s="1004">
        <f ca="1">IF(AT72=0,1,INDIRECT("'IEO generation, capacity'!"&amp;ADDRESS($BV83,COLUMN('IEO generation, capacity'!DQ$4)))*1000/(AT72*8760))</f>
        <v>0.45058369326766151</v>
      </c>
      <c r="AU83" s="1004">
        <f ca="1">IF(AU72=0,1,INDIRECT("'IEO generation, capacity'!"&amp;ADDRESS($BV83,COLUMN('IEO generation, capacity'!DR$4)))*1000/(AU72*8760))</f>
        <v>0.45166421453343969</v>
      </c>
      <c r="AV83" s="1004">
        <f ca="1">IF(AV72=0,1,INDIRECT("'IEO generation, capacity'!"&amp;ADDRESS($BV83,COLUMN('IEO generation, capacity'!DS$4)))*1000/(AV72*8760))</f>
        <v>0.45269705183207715</v>
      </c>
      <c r="AW83" s="1004">
        <f ca="1">IF(AW72=0,1,INDIRECT("'IEO generation, capacity'!"&amp;ADDRESS($BV83,COLUMN('IEO generation, capacity'!DT$4)))*1000/(AW72*8760))</f>
        <v>0.45371726111006155</v>
      </c>
      <c r="AX83" s="1004">
        <f ca="1">IF(AX72=0,1,INDIRECT("'IEO generation, capacity'!"&amp;ADDRESS($BV83,COLUMN('IEO generation, capacity'!DU$4)))*1000/(AX72*8760))</f>
        <v>0.45469002053261881</v>
      </c>
      <c r="AY83" s="1004">
        <f ca="1">IF(AY72=0,1,INDIRECT("'IEO generation, capacity'!"&amp;ADDRESS($BV83,COLUMN('IEO generation, capacity'!DV$4)))*1000/(AY72*8760))</f>
        <v>0.45563257142751001</v>
      </c>
      <c r="AZ83" s="1004">
        <f ca="1">IF(AZ72=0,1,INDIRECT("'IEO generation, capacity'!"&amp;ADDRESS($BV83,COLUMN('IEO generation, capacity'!DW$4)))*1000/(AZ72*8760))</f>
        <v>0.45654634615932432</v>
      </c>
      <c r="BA83" s="1004">
        <f ca="1">IF(BA72=0,1,INDIRECT("'IEO generation, capacity'!"&amp;ADDRESS($BV83,COLUMN('IEO generation, capacity'!DX$4)))*1000/(BA72*8760))</f>
        <v>0.45743222278197243</v>
      </c>
      <c r="BB83" s="1004">
        <f ca="1">IF(BB72=0,1,INDIRECT("'IEO generation, capacity'!"&amp;ADDRESS($BV83,COLUMN('IEO generation, capacity'!DY$4)))*1000/(BB72*8760))</f>
        <v>0.4582916271589777</v>
      </c>
      <c r="BC83" s="1004">
        <f ca="1">IF(BC72=0,1,INDIRECT("'IEO generation, capacity'!"&amp;ADDRESS($BV83,COLUMN('IEO generation, capacity'!DZ$4)))*1000/(BC72*8760))</f>
        <v>0.45912568860944758</v>
      </c>
      <c r="BD83" s="1004">
        <f ca="1">IF(BD72=0,1,INDIRECT("'IEO generation, capacity'!"&amp;ADDRESS($BV83,COLUMN('IEO generation, capacity'!EA$4)))*1000/(BD72*8760))</f>
        <v>0.45993524151524623</v>
      </c>
      <c r="BE83" s="1004">
        <f ca="1">IF(BE72=0,1,INDIRECT("'IEO generation, capacity'!"&amp;ADDRESS($BV83,COLUMN('IEO generation, capacity'!EB$4)))*1000/(BE72*8760))</f>
        <v>0.46072079395959414</v>
      </c>
      <c r="BF83" s="1004">
        <f ca="1">IF(BF72=0,1,INDIRECT("'IEO generation, capacity'!"&amp;ADDRESS($BV83,COLUMN('IEO generation, capacity'!EC$4)))*1000/(BF72*8760))</f>
        <v>0.46148422308558468</v>
      </c>
      <c r="BG83" s="1004">
        <f ca="1">IF(BG72=0,1,INDIRECT("'IEO generation, capacity'!"&amp;ADDRESS($BV83,COLUMN('IEO generation, capacity'!ED$4)))*1000/(BG72*8760))</f>
        <v>0.46222452641809492</v>
      </c>
      <c r="BH83" s="1004">
        <f ca="1">IF(BH72=0,1,INDIRECT("'IEO generation, capacity'!"&amp;ADDRESS($BV83,COLUMN('IEO generation, capacity'!EE$4)))*1000/(BH72*8760))</f>
        <v>0.4629457148233655</v>
      </c>
      <c r="BI83" s="1004">
        <f ca="1">IF(BI72=0,1,INDIRECT("'IEO generation, capacity'!"&amp;ADDRESS($BV83,COLUMN('IEO generation, capacity'!EF$4)))*1000/(BI72*8760))</f>
        <v>0.46364702281633691</v>
      </c>
      <c r="BJ83" s="1004">
        <f ca="1">IF(BJ72=0,1,INDIRECT("'IEO generation, capacity'!"&amp;ADDRESS($BV83,COLUMN('IEO generation, capacity'!EG$4)))*1000/(BJ72*8760))</f>
        <v>0.46432924220214711</v>
      </c>
      <c r="BK83" s="1004">
        <f ca="1">IF(BK72=0,1,INDIRECT("'IEO generation, capacity'!"&amp;ADDRESS($BV83,COLUMN('IEO generation, capacity'!EH$4)))*1000/(BK72*8760))</f>
        <v>0.46499316185425044</v>
      </c>
      <c r="BL83" s="1004">
        <f ca="1">IF(BL72=0,1,INDIRECT("'IEO generation, capacity'!"&amp;ADDRESS($BV83,COLUMN('IEO generation, capacity'!EI$4)))*1000/(BL72*8760))</f>
        <v>0.46563949436142321</v>
      </c>
      <c r="BM83" s="1004">
        <f ca="1">IF(BM72=0,1,INDIRECT("'IEO generation, capacity'!"&amp;ADDRESS($BV83,COLUMN('IEO generation, capacity'!EJ$4)))*1000/(BM72*8760))</f>
        <v>0.46626896032304599</v>
      </c>
      <c r="BN83" s="1004">
        <f ca="1">IF(BN72=0,1,INDIRECT("'IEO generation, capacity'!"&amp;ADDRESS($BV83,COLUMN('IEO generation, capacity'!EK$4)))*1000/(BN72*8760))</f>
        <v>0.46688227104902619</v>
      </c>
      <c r="BO83" s="1004">
        <f ca="1">IF(BO72=0,1,INDIRECT("'IEO generation, capacity'!"&amp;ADDRESS($BV83,COLUMN('IEO generation, capacity'!EL$4)))*1000/(BO72*8760))</f>
        <v>0.46748008847556255</v>
      </c>
      <c r="BP83" s="1004">
        <f ca="1">IF(BP72=0,1,INDIRECT("'IEO generation, capacity'!"&amp;ADDRESS($BV83,COLUMN('IEO generation, capacity'!EM$4)))*1000/(BP72*8760))</f>
        <v>0.46806295149520899</v>
      </c>
      <c r="BQ83" s="1004">
        <f ca="1">IF(BQ72=0,1,INDIRECT("'IEO generation, capacity'!"&amp;ADDRESS($BV83,COLUMN('IEO generation, capacity'!EN$4)))*1000/(BQ72*8760))</f>
        <v>0.46863149509108759</v>
      </c>
      <c r="BR83" s="1004">
        <f ca="1">IF(BR72=0,1,INDIRECT("'IEO generation, capacity'!"&amp;ADDRESS($BV83,COLUMN('IEO generation, capacity'!EO$4)))*1000/(BR72*8760))</f>
        <v>0.46918598305962267</v>
      </c>
      <c r="BS83" s="1004">
        <f ca="1">IF(BS72=0,1,INDIRECT("'IEO generation, capacity'!"&amp;ADDRESS($BV83,COLUMN('IEO generation, capacity'!EP$4)))*1000/(BS72*8760))</f>
        <v>0.4697270948476242</v>
      </c>
      <c r="BT83" s="1004">
        <f ca="1">IF(BT72=0,1,INDIRECT("'IEO generation, capacity'!"&amp;ADDRESS($BV83,COLUMN('IEO generation, capacity'!EQ$4)))*1000/(BT72*8760))</f>
        <v>0.47025531478928617</v>
      </c>
      <c r="BU83" s="1004">
        <f ca="1">IF(BU72=0,1,INDIRECT("'IEO generation, capacity'!"&amp;ADDRESS($BV83,COLUMN('IEO generation, capacity'!ER$4)))*1000/(BU72*8760))</f>
        <v>0.47077109841602266</v>
      </c>
      <c r="BV83" s="773">
        <f>BV82+'IEO_0 World'!$BW$78</f>
        <v>224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68184842259673584</v>
      </c>
      <c r="D84" s="1004">
        <f ca="1">IF(D73=0,1,INDIRECT("'IEO generation, capacity'!"&amp;ADDRESS($BV84,COLUMN('IEO generation, capacity'!CA$4)))*1000/(D73*8760))</f>
        <v>0.70687819869991209</v>
      </c>
      <c r="E84" s="1004">
        <f ca="1">IF(E73=0,1,INDIRECT("'IEO generation, capacity'!"&amp;ADDRESS($BV84,COLUMN('IEO generation, capacity'!CB$4)))*1000/(E73*8760))</f>
        <v>0.68322711898021826</v>
      </c>
      <c r="F84" s="1004">
        <f ca="1">IF(F73=0,1,INDIRECT("'IEO generation, capacity'!"&amp;ADDRESS($BV84,COLUMN('IEO generation, capacity'!CC$4)))*1000/(F73*8760))</f>
        <v>0.73529300478415316</v>
      </c>
      <c r="G84" s="1004">
        <f ca="1">IF(G73=0,1,INDIRECT("'IEO generation, capacity'!"&amp;ADDRESS($BV84,COLUMN('IEO generation, capacity'!CD$4)))*1000/(G73*8760))</f>
        <v>0.71463043397557269</v>
      </c>
      <c r="H84" s="1023">
        <f ca="1">IF(H73=0,1,INDIRECT("'IEO generation, capacity'!"&amp;ADDRESS($BV84,COLUMN('IEO generation, capacity'!CE$4)))*1000/(H73*8760))</f>
        <v>0.69819465190272945</v>
      </c>
      <c r="I84" s="1004">
        <f ca="1">IF(I73=0,1,INDIRECT("'IEO generation, capacity'!"&amp;ADDRESS($BV84,COLUMN('IEO generation, capacity'!CF$4)))*1000/(I73*8760))</f>
        <v>0.73837623892903803</v>
      </c>
      <c r="J84" s="1004">
        <f ca="1">IF(J73=0,1,INDIRECT("'IEO generation, capacity'!"&amp;ADDRESS($BV84,COLUMN('IEO generation, capacity'!CG$4)))*1000/(J73*8760))</f>
        <v>0.70968636304481891</v>
      </c>
      <c r="K84" s="1004">
        <f ca="1">IF(K73=0,1,INDIRECT("'IEO generation, capacity'!"&amp;ADDRESS($BV84,COLUMN('IEO generation, capacity'!CH$4)))*1000/(K73*8760))</f>
        <v>0.73418521612490661</v>
      </c>
      <c r="L84" s="1004">
        <f ca="1">IF(L73=0,1,INDIRECT("'IEO generation, capacity'!"&amp;ADDRESS($BV84,COLUMN('IEO generation, capacity'!CI$4)))*1000/(L73*8760))</f>
        <v>0.71660272040326611</v>
      </c>
      <c r="M84" s="1004">
        <f ca="1">IF(M73=0,1,INDIRECT("'IEO generation, capacity'!"&amp;ADDRESS($BV84,COLUMN('IEO generation, capacity'!CJ$4)))*1000/(M73*8760))</f>
        <v>0.71188195702821644</v>
      </c>
      <c r="N84" s="1004">
        <f ca="1">IF(N73=0,1,INDIRECT("'IEO generation, capacity'!"&amp;ADDRESS($BV84,COLUMN('IEO generation, capacity'!CK$4)))*1000/(N73*8760))</f>
        <v>0.6804067526521631</v>
      </c>
      <c r="O84" s="1004">
        <f ca="1">IF(O73=0,1,INDIRECT("'IEO generation, capacity'!"&amp;ADDRESS($BV84,COLUMN('IEO generation, capacity'!CL$4)))*1000/(O73*8760))</f>
        <v>0.71068926192907456</v>
      </c>
      <c r="P84" s="1004">
        <f ca="1">IF(P73=0,1,INDIRECT("'IEO generation, capacity'!"&amp;ADDRESS($BV84,COLUMN('IEO generation, capacity'!CM$4)))*1000/(P73*8760))</f>
        <v>0.78988728395546315</v>
      </c>
      <c r="Q84" s="1004">
        <f ca="1">IF(Q73=0,1,INDIRECT("'IEO generation, capacity'!"&amp;ADDRESS($BV84,COLUMN('IEO generation, capacity'!CN$4)))*1000/(Q73*8760))</f>
        <v>0.7938871399264491</v>
      </c>
      <c r="R84" s="1004">
        <f ca="1">IF(R73=0,1,INDIRECT("'IEO generation, capacity'!"&amp;ADDRESS($BV84,COLUMN('IEO generation, capacity'!CO$4)))*1000/(R73*8760))</f>
        <v>0.79867294755667506</v>
      </c>
      <c r="S84" s="1004">
        <f ca="1">IF(S73=0,1,INDIRECT("'IEO generation, capacity'!"&amp;ADDRESS($BV84,COLUMN('IEO generation, capacity'!CP$4)))*1000/(S73*8760))</f>
        <v>0.72983698311201228</v>
      </c>
      <c r="T84" s="1004">
        <f ca="1">IF(T73=0,1,INDIRECT("'IEO generation, capacity'!"&amp;ADDRESS($BV84,COLUMN('IEO generation, capacity'!CQ$4)))*1000/(T73*8760))</f>
        <v>0.81300473921935734</v>
      </c>
      <c r="U84" s="1004">
        <f ca="1">IF(U73=0,1,INDIRECT("'IEO generation, capacity'!"&amp;ADDRESS($BV84,COLUMN('IEO generation, capacity'!CR$4)))*1000/(U73*8760))</f>
        <v>0.82364481226700337</v>
      </c>
      <c r="V84" s="1004">
        <f ca="1">IF(V73=0,1,INDIRECT("'IEO generation, capacity'!"&amp;ADDRESS($BV84,COLUMN('IEO generation, capacity'!CS$4)))*1000/(V73*8760))</f>
        <v>0.82942071189269206</v>
      </c>
      <c r="W84" s="1004">
        <f ca="1">IF(W73=0,1,INDIRECT("'IEO generation, capacity'!"&amp;ADDRESS($BV84,COLUMN('IEO generation, capacity'!CT$4)))*1000/(W73*8760))</f>
        <v>0.83447098809823095</v>
      </c>
      <c r="X84" s="1004">
        <f ca="1">IF(X73=0,1,INDIRECT("'IEO generation, capacity'!"&amp;ADDRESS($BV84,COLUMN('IEO generation, capacity'!CU$4)))*1000/(X73*8760))</f>
        <v>0.8441286636606925</v>
      </c>
      <c r="Y84" s="1004">
        <f ca="1">IF(Y73=0,1,INDIRECT("'IEO generation, capacity'!"&amp;ADDRESS($BV84,COLUMN('IEO generation, capacity'!CV$4)))*1000/(Y73*8760))</f>
        <v>0.85136464335266226</v>
      </c>
      <c r="Z84" s="1004">
        <f ca="1">IF(Z73=0,1,INDIRECT("'IEO generation, capacity'!"&amp;ADDRESS($BV84,COLUMN('IEO generation, capacity'!CW$4)))*1000/(Z73*8760))</f>
        <v>0.85694407792145477</v>
      </c>
      <c r="AA84" s="1004">
        <f ca="1">IF(AA73=0,1,INDIRECT("'IEO generation, capacity'!"&amp;ADDRESS($BV84,COLUMN('IEO generation, capacity'!CX$4)))*1000/(AA73*8760))</f>
        <v>0.86137021891918963</v>
      </c>
      <c r="AB84" s="1004">
        <f ca="1">IF(AB73=0,1,INDIRECT("'IEO generation, capacity'!"&amp;ADDRESS($BV84,COLUMN('IEO generation, capacity'!CY$4)))*1000/(AB73*8760))</f>
        <v>0.86497834284290898</v>
      </c>
      <c r="AC84" s="1004">
        <f ca="1">IF(AC73=0,1,INDIRECT("'IEO generation, capacity'!"&amp;ADDRESS($BV84,COLUMN('IEO generation, capacity'!CZ$4)))*1000/(AC73*8760))</f>
        <v>0.86588679679187586</v>
      </c>
      <c r="AD84" s="1004">
        <f ca="1">IF(AD73=0,1,INDIRECT("'IEO generation, capacity'!"&amp;ADDRESS($BV84,COLUMN('IEO generation, capacity'!DA$4)))*1000/(AD73*8760))</f>
        <v>0.86675671225965323</v>
      </c>
      <c r="AE84" s="1004">
        <f ca="1">IF(AE73=0,1,INDIRECT("'IEO generation, capacity'!"&amp;ADDRESS($BV84,COLUMN('IEO generation, capacity'!DB$4)))*1000/(AE73*8760))</f>
        <v>0.86764726045437912</v>
      </c>
      <c r="AF84" s="1004">
        <f ca="1">IF(AF73=0,1,INDIRECT("'IEO generation, capacity'!"&amp;ADDRESS($BV84,COLUMN('IEO generation, capacity'!DC$4)))*1000/(AF73*8760))</f>
        <v>0.86846077419176493</v>
      </c>
      <c r="AG84" s="1004">
        <f ca="1">IF(AG73=0,1,INDIRECT("'IEO generation, capacity'!"&amp;ADDRESS($BV84,COLUMN('IEO generation, capacity'!DD$4)))*1000/(AG73*8760))</f>
        <v>0.86928784202621168</v>
      </c>
      <c r="AH84" s="1004">
        <f ca="1">IF(AH73=0,1,INDIRECT("'IEO generation, capacity'!"&amp;ADDRESS($BV84,COLUMN('IEO generation, capacity'!DE$4)))*1000/(AH73*8760))</f>
        <v>0.87002466127485167</v>
      </c>
      <c r="AI84" s="1004">
        <f ca="1">IF(AI73=0,1,INDIRECT("'IEO generation, capacity'!"&amp;ADDRESS($BV84,COLUMN('IEO generation, capacity'!DF$4)))*1000/(AI73*8760))</f>
        <v>0.87077460458984712</v>
      </c>
      <c r="AJ84" s="1004">
        <f ca="1">IF(AJ73=0,1,INDIRECT("'IEO generation, capacity'!"&amp;ADDRESS($BV84,COLUMN('IEO generation, capacity'!DG$4)))*1000/(AJ73*8760))</f>
        <v>0.87149068491455428</v>
      </c>
      <c r="AK84" s="1004">
        <f ca="1">IF(AK73=0,1,INDIRECT("'IEO generation, capacity'!"&amp;ADDRESS($BV84,COLUMN('IEO generation, capacity'!DH$4)))*1000/(AK73*8760))</f>
        <v>0.8721266386568205</v>
      </c>
      <c r="AL84" s="1004">
        <f ca="1">IF(AL73=0,1,INDIRECT("'IEO generation, capacity'!"&amp;ADDRESS($BV84,COLUMN('IEO generation, capacity'!DI$4)))*1000/(AL73*8760))</f>
        <v>0.87281433965344657</v>
      </c>
      <c r="AM84" s="1004">
        <f ca="1">IF(AM73=0,1,INDIRECT("'IEO generation, capacity'!"&amp;ADDRESS($BV84,COLUMN('IEO generation, capacity'!DJ$4)))*1000/(AM73*8760))</f>
        <v>0.87337363002149093</v>
      </c>
      <c r="AN84" s="1004">
        <f ca="1">IF(AN73=0,1,INDIRECT("'IEO generation, capacity'!"&amp;ADDRESS($BV84,COLUMN('IEO generation, capacity'!DK$4)))*1000/(AN73*8760))</f>
        <v>0.87396058503872831</v>
      </c>
      <c r="AO84" s="1004">
        <f ca="1">IF(AO73=0,1,INDIRECT("'IEO generation, capacity'!"&amp;ADDRESS($BV84,COLUMN('IEO generation, capacity'!DL$4)))*1000/(AO73*8760))</f>
        <v>0.87451784899812157</v>
      </c>
      <c r="AP84" s="1004">
        <f ca="1">IF(AP73=0,1,INDIRECT("'IEO generation, capacity'!"&amp;ADDRESS($BV84,COLUMN('IEO generation, capacity'!DM$4)))*1000/(AP73*8760))</f>
        <v>0.87505453152386414</v>
      </c>
      <c r="AQ84" s="1004">
        <f ca="1">IF(AQ73=0,1,INDIRECT("'IEO generation, capacity'!"&amp;ADDRESS($BV84,COLUMN('IEO generation, capacity'!DN$4)))*1000/(AQ73*8760))</f>
        <v>0.8755647578550273</v>
      </c>
      <c r="AR84" s="1004">
        <f ca="1">IF(AR73=0,1,INDIRECT("'IEO generation, capacity'!"&amp;ADDRESS($BV84,COLUMN('IEO generation, capacity'!DO$4)))*1000/(AR73*8760))</f>
        <v>0.87605767485854091</v>
      </c>
      <c r="AS84" s="1004">
        <f ca="1">IF(AS73=0,1,INDIRECT("'IEO generation, capacity'!"&amp;ADDRESS($BV84,COLUMN('IEO generation, capacity'!DP$4)))*1000/(AS73*8760))</f>
        <v>0.87652604928173938</v>
      </c>
      <c r="AT84" s="1004">
        <f ca="1">IF(AT73=0,1,INDIRECT("'IEO generation, capacity'!"&amp;ADDRESS($BV84,COLUMN('IEO generation, capacity'!DQ$4)))*1000/(AT73*8760))</f>
        <v>0.8769777614019062</v>
      </c>
      <c r="AU84" s="1004">
        <f ca="1">IF(AU73=0,1,INDIRECT("'IEO generation, capacity'!"&amp;ADDRESS($BV84,COLUMN('IEO generation, capacity'!DR$4)))*1000/(AU73*8760))</f>
        <v>0.87741461301151313</v>
      </c>
      <c r="AV84" s="1004">
        <f ca="1">IF(AV73=0,1,INDIRECT("'IEO generation, capacity'!"&amp;ADDRESS($BV84,COLUMN('IEO generation, capacity'!DS$4)))*1000/(AV73*8760))</f>
        <v>0.87783152808601828</v>
      </c>
      <c r="AW84" s="1004">
        <f ca="1">IF(AW73=0,1,INDIRECT("'IEO generation, capacity'!"&amp;ADDRESS($BV84,COLUMN('IEO generation, capacity'!DT$4)))*1000/(AW73*8760))</f>
        <v>0.87824012117740546</v>
      </c>
      <c r="AX84" s="1004">
        <f ca="1">IF(AX73=0,1,INDIRECT("'IEO generation, capacity'!"&amp;ADDRESS($BV84,COLUMN('IEO generation, capacity'!DU$4)))*1000/(AX73*8760))</f>
        <v>0.8786295613256514</v>
      </c>
      <c r="AY84" s="1004">
        <f ca="1">IF(AY73=0,1,INDIRECT("'IEO generation, capacity'!"&amp;ADDRESS($BV84,COLUMN('IEO generation, capacity'!DV$4)))*1000/(AY73*8760))</f>
        <v>0.8790056224085272</v>
      </c>
      <c r="AZ84" s="1004">
        <f ca="1">IF(AZ73=0,1,INDIRECT("'IEO generation, capacity'!"&amp;ADDRESS($BV84,COLUMN('IEO generation, capacity'!DW$4)))*1000/(AZ73*8760))</f>
        <v>0.87936851105442626</v>
      </c>
      <c r="BA84" s="1004">
        <f ca="1">IF(BA73=0,1,INDIRECT("'IEO generation, capacity'!"&amp;ADDRESS($BV84,COLUMN('IEO generation, capacity'!DX$4)))*1000/(BA73*8760))</f>
        <v>0.87971957301553838</v>
      </c>
      <c r="BB84" s="1004">
        <f ca="1">IF(BB73=0,1,INDIRECT("'IEO generation, capacity'!"&amp;ADDRESS($BV84,COLUMN('IEO generation, capacity'!DY$4)))*1000/(BB73*8760))</f>
        <v>0.88005883931588358</v>
      </c>
      <c r="BC84" s="1004">
        <f ca="1">IF(BC73=0,1,INDIRECT("'IEO generation, capacity'!"&amp;ADDRESS($BV84,COLUMN('IEO generation, capacity'!DZ$4)))*1000/(BC73*8760))</f>
        <v>0.88038752230860506</v>
      </c>
      <c r="BD84" s="1004">
        <f ca="1">IF(BD73=0,1,INDIRECT("'IEO generation, capacity'!"&amp;ADDRESS($BV84,COLUMN('IEO generation, capacity'!EA$4)))*1000/(BD73*8760))</f>
        <v>0.88070537294962092</v>
      </c>
      <c r="BE84" s="1004">
        <f ca="1">IF(BE73=0,1,INDIRECT("'IEO generation, capacity'!"&amp;ADDRESS($BV84,COLUMN('IEO generation, capacity'!EB$4)))*1000/(BE73*8760))</f>
        <v>0.88101298988916643</v>
      </c>
      <c r="BF84" s="1004">
        <f ca="1">IF(BF73=0,1,INDIRECT("'IEO generation, capacity'!"&amp;ADDRESS($BV84,COLUMN('IEO generation, capacity'!EC$4)))*1000/(BF73*8760))</f>
        <v>0.88131110997888307</v>
      </c>
      <c r="BG84" s="1004">
        <f ca="1">IF(BG73=0,1,INDIRECT("'IEO generation, capacity'!"&amp;ADDRESS($BV84,COLUMN('IEO generation, capacity'!ED$4)))*1000/(BG73*8760))</f>
        <v>0.88159959652976561</v>
      </c>
      <c r="BH84" s="1004">
        <f ca="1">IF(BH73=0,1,INDIRECT("'IEO generation, capacity'!"&amp;ADDRESS($BV84,COLUMN('IEO generation, capacity'!EE$4)))*1000/(BH73*8760))</f>
        <v>0.88187978999993388</v>
      </c>
      <c r="BI84" s="1004">
        <f ca="1">IF(BI73=0,1,INDIRECT("'IEO generation, capacity'!"&amp;ADDRESS($BV84,COLUMN('IEO generation, capacity'!EF$4)))*1000/(BI73*8760))</f>
        <v>0.88215161883957305</v>
      </c>
      <c r="BJ84" s="1004">
        <f ca="1">IF(BJ73=0,1,INDIRECT("'IEO generation, capacity'!"&amp;ADDRESS($BV84,COLUMN('IEO generation, capacity'!EG$4)))*1000/(BJ73*8760))</f>
        <v>0.88241546898232803</v>
      </c>
      <c r="BK84" s="1004">
        <f ca="1">IF(BK73=0,1,INDIRECT("'IEO generation, capacity'!"&amp;ADDRESS($BV84,COLUMN('IEO generation, capacity'!EH$4)))*1000/(BK73*8760))</f>
        <v>0.88267161531713501</v>
      </c>
      <c r="BL84" s="1004">
        <f ca="1">IF(BL73=0,1,INDIRECT("'IEO generation, capacity'!"&amp;ADDRESS($BV84,COLUMN('IEO generation, capacity'!EI$4)))*1000/(BL73*8760))</f>
        <v>0.88292043348858051</v>
      </c>
      <c r="BM84" s="1004">
        <f ca="1">IF(BM73=0,1,INDIRECT("'IEO generation, capacity'!"&amp;ADDRESS($BV84,COLUMN('IEO generation, capacity'!EJ$4)))*1000/(BM73*8760))</f>
        <v>0.88316219643304061</v>
      </c>
      <c r="BN84" s="1004">
        <f ca="1">IF(BN73=0,1,INDIRECT("'IEO generation, capacity'!"&amp;ADDRESS($BV84,COLUMN('IEO generation, capacity'!EK$4)))*1000/(BN73*8760))</f>
        <v>0.88339728538166351</v>
      </c>
      <c r="BO84" s="1004">
        <f ca="1">IF(BO73=0,1,INDIRECT("'IEO generation, capacity'!"&amp;ADDRESS($BV84,COLUMN('IEO generation, capacity'!EL$4)))*1000/(BO73*8760))</f>
        <v>0.88362595728410653</v>
      </c>
      <c r="BP84" s="1004">
        <f ca="1">IF(BP73=0,1,INDIRECT("'IEO generation, capacity'!"&amp;ADDRESS($BV84,COLUMN('IEO generation, capacity'!EM$4)))*1000/(BP73*8760))</f>
        <v>0.8838484588233485</v>
      </c>
      <c r="BQ84" s="1004">
        <f ca="1">IF(BQ73=0,1,INDIRECT("'IEO generation, capacity'!"&amp;ADDRESS($BV84,COLUMN('IEO generation, capacity'!EN$4)))*1000/(BQ73*8760))</f>
        <v>0.88406505730929241</v>
      </c>
      <c r="BR84" s="1004">
        <f ca="1">IF(BR73=0,1,INDIRECT("'IEO generation, capacity'!"&amp;ADDRESS($BV84,COLUMN('IEO generation, capacity'!EO$4)))*1000/(BR73*8760))</f>
        <v>0.88427591216972334</v>
      </c>
      <c r="BS84" s="1004">
        <f ca="1">IF(BS73=0,1,INDIRECT("'IEO generation, capacity'!"&amp;ADDRESS($BV84,COLUMN('IEO generation, capacity'!EP$4)))*1000/(BS73*8760))</f>
        <v>0.88448129204967518</v>
      </c>
      <c r="BT84" s="1004">
        <f ca="1">IF(BT73=0,1,INDIRECT("'IEO generation, capacity'!"&amp;ADDRESS($BV84,COLUMN('IEO generation, capacity'!EQ$4)))*1000/(BT73*8760))</f>
        <v>0.8846814103214663</v>
      </c>
      <c r="BU84" s="1004">
        <f ca="1">IF(BU73=0,1,INDIRECT("'IEO generation, capacity'!"&amp;ADDRESS($BV84,COLUMN('IEO generation, capacity'!ER$4)))*1000/(BU73*8760))</f>
        <v>0.88487647468345099</v>
      </c>
      <c r="BV84" s="773">
        <f>BV83+'IEO_0 World'!$BW$78</f>
        <v>264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23737044284989492</v>
      </c>
      <c r="D85" s="1004">
        <f ca="1">IF(D74=0,1,INDIRECT("'IEO generation, capacity'!"&amp;ADDRESS($BV85,COLUMN('IEO generation, capacity'!CA$4)))*1000/(D74*8760))</f>
        <v>0.29014459665144599</v>
      </c>
      <c r="E85" s="1004">
        <f ca="1">IF(E74=0,1,INDIRECT("'IEO generation, capacity'!"&amp;ADDRESS($BV85,COLUMN('IEO generation, capacity'!CB$4)))*1000/(E74*8760))</f>
        <v>0.23637351258678344</v>
      </c>
      <c r="F85" s="1004">
        <f ca="1">IF(F74=0,1,INDIRECT("'IEO generation, capacity'!"&amp;ADDRESS($BV85,COLUMN('IEO generation, capacity'!CC$4)))*1000/(F74*8760))</f>
        <v>0.23596522757831115</v>
      </c>
      <c r="G85" s="1004">
        <f ca="1">IF(G74=0,1,INDIRECT("'IEO generation, capacity'!"&amp;ADDRESS($BV85,COLUMN('IEO generation, capacity'!CD$4)))*1000/(G74*8760))</f>
        <v>0.22071597414063171</v>
      </c>
      <c r="H85" s="1023">
        <f ca="1">IF(H74=0,1,INDIRECT("'IEO generation, capacity'!"&amp;ADDRESS($BV85,COLUMN('IEO generation, capacity'!CE$4)))*1000/(H74*8760))</f>
        <v>0.22793312955205855</v>
      </c>
      <c r="I85" s="1004">
        <f ca="1">IF(I74=0,1,INDIRECT("'IEO generation, capacity'!"&amp;ADDRESS($BV85,COLUMN('IEO generation, capacity'!CF$4)))*1000/(I74*8760))</f>
        <v>0.33023483365949119</v>
      </c>
      <c r="J85" s="1004">
        <f ca="1">IF(J74=0,1,INDIRECT("'IEO generation, capacity'!"&amp;ADDRESS($BV85,COLUMN('IEO generation, capacity'!CG$4)))*1000/(J74*8760))</f>
        <v>0.27562810097056673</v>
      </c>
      <c r="K85" s="1004">
        <f ca="1">IF(K74=0,1,INDIRECT("'IEO generation, capacity'!"&amp;ADDRESS($BV85,COLUMN('IEO generation, capacity'!CH$4)))*1000/(K74*8760))</f>
        <v>0.28956693765019131</v>
      </c>
      <c r="L85" s="1004">
        <f ca="1">IF(L74=0,1,INDIRECT("'IEO generation, capacity'!"&amp;ADDRESS($BV85,COLUMN('IEO generation, capacity'!CI$4)))*1000/(L74*8760))</f>
        <v>0.24486928596517638</v>
      </c>
      <c r="M85" s="1004">
        <f ca="1">IF(M74=0,1,INDIRECT("'IEO generation, capacity'!"&amp;ADDRESS($BV85,COLUMN('IEO generation, capacity'!CJ$4)))*1000/(M74*8760))</f>
        <v>0.19048364404431636</v>
      </c>
      <c r="N85" s="1004">
        <f ca="1">IF(N74=0,1,INDIRECT("'IEO generation, capacity'!"&amp;ADDRESS($BV85,COLUMN('IEO generation, capacity'!CK$4)))*1000/(N74*8760))</f>
        <v>0.2268893454217597</v>
      </c>
      <c r="O85" s="1004">
        <f ca="1">IF(O74=0,1,INDIRECT("'IEO generation, capacity'!"&amp;ADDRESS($BV85,COLUMN('IEO generation, capacity'!CL$4)))*1000/(O74*8760))</f>
        <v>0.27785297886548632</v>
      </c>
      <c r="P85" s="1004">
        <f ca="1">IF(P74=0,1,INDIRECT("'IEO generation, capacity'!"&amp;ADDRESS($BV85,COLUMN('IEO generation, capacity'!CM$4)))*1000/(P74*8760))</f>
        <v>0.32882749385317878</v>
      </c>
      <c r="Q85" s="1004">
        <f ca="1">IF(Q74=0,1,INDIRECT("'IEO generation, capacity'!"&amp;ADDRESS($BV85,COLUMN('IEO generation, capacity'!CN$4)))*1000/(Q74*8760))</f>
        <v>0.32916376441451894</v>
      </c>
      <c r="R85" s="1004">
        <f ca="1">IF(R74=0,1,INDIRECT("'IEO generation, capacity'!"&amp;ADDRESS($BV85,COLUMN('IEO generation, capacity'!CO$4)))*1000/(R74*8760))</f>
        <v>0.32941041458070786</v>
      </c>
      <c r="S85" s="1004">
        <f ca="1">IF(S74=0,1,INDIRECT("'IEO generation, capacity'!"&amp;ADDRESS($BV85,COLUMN('IEO generation, capacity'!CP$4)))*1000/(S74*8760))</f>
        <v>0.32332378814849211</v>
      </c>
      <c r="T85" s="1004">
        <f ca="1">IF(T74=0,1,INDIRECT("'IEO generation, capacity'!"&amp;ADDRESS($BV85,COLUMN('IEO generation, capacity'!CQ$4)))*1000/(T74*8760))</f>
        <v>0.3296666049474527</v>
      </c>
      <c r="U85" s="1004">
        <f ca="1">IF(U74=0,1,INDIRECT("'IEO generation, capacity'!"&amp;ADDRESS($BV85,COLUMN('IEO generation, capacity'!CR$4)))*1000/(U74*8760))</f>
        <v>0.33028356948410065</v>
      </c>
      <c r="V85" s="1004">
        <f ca="1">IF(V74=0,1,INDIRECT("'IEO generation, capacity'!"&amp;ADDRESS($BV85,COLUMN('IEO generation, capacity'!CS$4)))*1000/(V74*8760))</f>
        <v>0.33053654185303016</v>
      </c>
      <c r="W85" s="1004">
        <f ca="1">IF(W74=0,1,INDIRECT("'IEO generation, capacity'!"&amp;ADDRESS($BV85,COLUMN('IEO generation, capacity'!CT$4)))*1000/(W74*8760))</f>
        <v>0.33080409075832345</v>
      </c>
      <c r="X85" s="1004">
        <f ca="1">IF(X74=0,1,INDIRECT("'IEO generation, capacity'!"&amp;ADDRESS($BV85,COLUMN('IEO generation, capacity'!CU$4)))*1000/(X74*8760))</f>
        <v>0.33188036845924229</v>
      </c>
      <c r="Y85" s="1004">
        <f ca="1">IF(Y74=0,1,INDIRECT("'IEO generation, capacity'!"&amp;ADDRESS($BV85,COLUMN('IEO generation, capacity'!CV$4)))*1000/(Y74*8760))</f>
        <v>0.3327750513790052</v>
      </c>
      <c r="Z85" s="1004">
        <f ca="1">IF(Z74=0,1,INDIRECT("'IEO generation, capacity'!"&amp;ADDRESS($BV85,COLUMN('IEO generation, capacity'!CW$4)))*1000/(Z74*8760))</f>
        <v>0.33356391182073847</v>
      </c>
      <c r="AA85" s="1004">
        <f ca="1">IF(AA74=0,1,INDIRECT("'IEO generation, capacity'!"&amp;ADDRESS($BV85,COLUMN('IEO generation, capacity'!CX$4)))*1000/(AA74*8760))</f>
        <v>0.33424996766690768</v>
      </c>
      <c r="AB85" s="1004">
        <f ca="1">IF(AB74=0,1,INDIRECT("'IEO generation, capacity'!"&amp;ADDRESS($BV85,COLUMN('IEO generation, capacity'!CY$4)))*1000/(AB74*8760))</f>
        <v>0.33485208584634124</v>
      </c>
      <c r="AC85" s="1004">
        <f ca="1">IF(AC74=0,1,INDIRECT("'IEO generation, capacity'!"&amp;ADDRESS($BV85,COLUMN('IEO generation, capacity'!CZ$4)))*1000/(AC74*8760))</f>
        <v>0.33509205027671557</v>
      </c>
      <c r="AD85" s="1004">
        <f ca="1">IF(AD74=0,1,INDIRECT("'IEO generation, capacity'!"&amp;ADDRESS($BV85,COLUMN('IEO generation, capacity'!DA$4)))*1000/(AD74*8760))</f>
        <v>0.33531336575329895</v>
      </c>
      <c r="AE85" s="1004">
        <f ca="1">IF(AE74=0,1,INDIRECT("'IEO generation, capacity'!"&amp;ADDRESS($BV85,COLUMN('IEO generation, capacity'!DB$4)))*1000/(AE74*8760))</f>
        <v>0.33551384409960522</v>
      </c>
      <c r="AF85" s="1004">
        <f ca="1">IF(AF74=0,1,INDIRECT("'IEO generation, capacity'!"&amp;ADDRESS($BV85,COLUMN('IEO generation, capacity'!DC$4)))*1000/(AF74*8760))</f>
        <v>0.33577091176288154</v>
      </c>
      <c r="AG85" s="1004">
        <f ca="1">IF(AG74=0,1,INDIRECT("'IEO generation, capacity'!"&amp;ADDRESS($BV85,COLUMN('IEO generation, capacity'!DD$4)))*1000/(AG74*8760))</f>
        <v>0.3359575385466459</v>
      </c>
      <c r="AH85" s="1004">
        <f ca="1">IF(AH74=0,1,INDIRECT("'IEO generation, capacity'!"&amp;ADDRESS($BV85,COLUMN('IEO generation, capacity'!DE$4)))*1000/(AH74*8760))</f>
        <v>0.33617730038410548</v>
      </c>
      <c r="AI85" s="1004">
        <f ca="1">IF(AI74=0,1,INDIRECT("'IEO generation, capacity'!"&amp;ADDRESS($BV85,COLUMN('IEO generation, capacity'!DF$4)))*1000/(AI74*8760))</f>
        <v>0.33635942146234765</v>
      </c>
      <c r="AJ85" s="1004">
        <f ca="1">IF(AJ74=0,1,INDIRECT("'IEO generation, capacity'!"&amp;ADDRESS($BV85,COLUMN('IEO generation, capacity'!DG$4)))*1000/(AJ74*8760))</f>
        <v>0.33653840972601662</v>
      </c>
      <c r="AK85" s="1004">
        <f ca="1">IF(AK74=0,1,INDIRECT("'IEO generation, capacity'!"&amp;ADDRESS($BV85,COLUMN('IEO generation, capacity'!DH$4)))*1000/(AK74*8760))</f>
        <v>0.33670991579354431</v>
      </c>
      <c r="AL85" s="1004">
        <f ca="1">IF(AL74=0,1,INDIRECT("'IEO generation, capacity'!"&amp;ADDRESS($BV85,COLUMN('IEO generation, capacity'!DI$4)))*1000/(AL74*8760))</f>
        <v>0.33689344671051585</v>
      </c>
      <c r="AM85" s="1004">
        <f ca="1">IF(AM74=0,1,INDIRECT("'IEO generation, capacity'!"&amp;ADDRESS($BV85,COLUMN('IEO generation, capacity'!DJ$4)))*1000/(AM74*8760))</f>
        <v>0.33703553889261395</v>
      </c>
      <c r="AN85" s="1004">
        <f ca="1">IF(AN74=0,1,INDIRECT("'IEO generation, capacity'!"&amp;ADDRESS($BV85,COLUMN('IEO generation, capacity'!DK$4)))*1000/(AN74*8760))</f>
        <v>0.33719035178035012</v>
      </c>
      <c r="AO85" s="1004">
        <f ca="1">IF(AO74=0,1,INDIRECT("'IEO generation, capacity'!"&amp;ADDRESS($BV85,COLUMN('IEO generation, capacity'!DL$4)))*1000/(AO74*8760))</f>
        <v>0.33733738869298435</v>
      </c>
      <c r="AP85" s="1004">
        <f ca="1">IF(AP74=0,1,INDIRECT("'IEO generation, capacity'!"&amp;ADDRESS($BV85,COLUMN('IEO generation, capacity'!DM$4)))*1000/(AP74*8760))</f>
        <v>0.33747319863277364</v>
      </c>
      <c r="AQ85" s="1004">
        <f ca="1">IF(AQ74=0,1,INDIRECT("'IEO generation, capacity'!"&amp;ADDRESS($BV85,COLUMN('IEO generation, capacity'!DN$4)))*1000/(AQ74*8760))</f>
        <v>0.33760818701645851</v>
      </c>
      <c r="AR85" s="1004">
        <f ca="1">IF(AR74=0,1,INDIRECT("'IEO generation, capacity'!"&amp;ADDRESS($BV85,COLUMN('IEO generation, capacity'!DO$4)))*1000/(AR74*8760))</f>
        <v>0.33773424889369552</v>
      </c>
      <c r="AS85" s="1004">
        <f ca="1">IF(AS74=0,1,INDIRECT("'IEO generation, capacity'!"&amp;ADDRESS($BV85,COLUMN('IEO generation, capacity'!DP$4)))*1000/(AS74*8760))</f>
        <v>0.33785805184326062</v>
      </c>
      <c r="AT85" s="1004">
        <f ca="1">IF(AT74=0,1,INDIRECT("'IEO generation, capacity'!"&amp;ADDRESS($BV85,COLUMN('IEO generation, capacity'!DQ$4)))*1000/(AT74*8760))</f>
        <v>0.33797618412667507</v>
      </c>
      <c r="AU85" s="1004">
        <f ca="1">IF(AU74=0,1,INDIRECT("'IEO generation, capacity'!"&amp;ADDRESS($BV85,COLUMN('IEO generation, capacity'!DR$4)))*1000/(AU74*8760))</f>
        <v>0.33808897506890773</v>
      </c>
      <c r="AV85" s="1004">
        <f ca="1">IF(AV74=0,1,INDIRECT("'IEO generation, capacity'!"&amp;ADDRESS($BV85,COLUMN('IEO generation, capacity'!DS$4)))*1000/(AV74*8760))</f>
        <v>0.33819698293921197</v>
      </c>
      <c r="AW85" s="1004">
        <f ca="1">IF(AW74=0,1,INDIRECT("'IEO generation, capacity'!"&amp;ADDRESS($BV85,COLUMN('IEO generation, capacity'!DT$4)))*1000/(AW74*8760))</f>
        <v>0.33830344815290675</v>
      </c>
      <c r="AX85" s="1004">
        <f ca="1">IF(AX74=0,1,INDIRECT("'IEO generation, capacity'!"&amp;ADDRESS($BV85,COLUMN('IEO generation, capacity'!DU$4)))*1000/(AX74*8760))</f>
        <v>0.33840436231583432</v>
      </c>
      <c r="AY85" s="1004">
        <f ca="1">IF(AY74=0,1,INDIRECT("'IEO generation, capacity'!"&amp;ADDRESS($BV85,COLUMN('IEO generation, capacity'!DV$4)))*1000/(AY74*8760))</f>
        <v>0.33850199856666685</v>
      </c>
      <c r="AZ85" s="1004">
        <f ca="1">IF(AZ74=0,1,INDIRECT("'IEO generation, capacity'!"&amp;ADDRESS($BV85,COLUMN('IEO generation, capacity'!DW$4)))*1000/(AZ74*8760))</f>
        <v>0.33859661863554497</v>
      </c>
      <c r="BA85" s="1004">
        <f ca="1">IF(BA74=0,1,INDIRECT("'IEO generation, capacity'!"&amp;ADDRESS($BV85,COLUMN('IEO generation, capacity'!DX$4)))*1000/(BA74*8760))</f>
        <v>0.3386875761009791</v>
      </c>
      <c r="BB85" s="1004">
        <f ca="1">IF(BB74=0,1,INDIRECT("'IEO generation, capacity'!"&amp;ADDRESS($BV85,COLUMN('IEO generation, capacity'!DY$4)))*1000/(BB74*8760))</f>
        <v>0.33877575494352191</v>
      </c>
      <c r="BC85" s="1004">
        <f ca="1">IF(BC74=0,1,INDIRECT("'IEO generation, capacity'!"&amp;ADDRESS($BV85,COLUMN('IEO generation, capacity'!DZ$4)))*1000/(BC74*8760))</f>
        <v>0.33886076040907259</v>
      </c>
      <c r="BD85" s="1004">
        <f ca="1">IF(BD74=0,1,INDIRECT("'IEO generation, capacity'!"&amp;ADDRESS($BV85,COLUMN('IEO generation, capacity'!EA$4)))*1000/(BD74*8760))</f>
        <v>0.33894316036854</v>
      </c>
      <c r="BE85" s="1004">
        <f ca="1">IF(BE74=0,1,INDIRECT("'IEO generation, capacity'!"&amp;ADDRESS($BV85,COLUMN('IEO generation, capacity'!EB$4)))*1000/(BE74*8760))</f>
        <v>0.33902303761585606</v>
      </c>
      <c r="BF85" s="1004">
        <f ca="1">IF(BF74=0,1,INDIRECT("'IEO generation, capacity'!"&amp;ADDRESS($BV85,COLUMN('IEO generation, capacity'!EC$4)))*1000/(BF74*8760))</f>
        <v>0.33910036108124669</v>
      </c>
      <c r="BG85" s="1004">
        <f ca="1">IF(BG74=0,1,INDIRECT("'IEO generation, capacity'!"&amp;ADDRESS($BV85,COLUMN('IEO generation, capacity'!ED$4)))*1000/(BG74*8760))</f>
        <v>0.33917511327595923</v>
      </c>
      <c r="BH85" s="1004">
        <f ca="1">IF(BH74=0,1,INDIRECT("'IEO generation, capacity'!"&amp;ADDRESS($BV85,COLUMN('IEO generation, capacity'!EE$4)))*1000/(BH74*8760))</f>
        <v>0.33924774392912072</v>
      </c>
      <c r="BI85" s="1004">
        <f ca="1">IF(BI74=0,1,INDIRECT("'IEO generation, capacity'!"&amp;ADDRESS($BV85,COLUMN('IEO generation, capacity'!EF$4)))*1000/(BI74*8760))</f>
        <v>0.33931814883293693</v>
      </c>
      <c r="BJ85" s="1004">
        <f ca="1">IF(BJ74=0,1,INDIRECT("'IEO generation, capacity'!"&amp;ADDRESS($BV85,COLUMN('IEO generation, capacity'!EG$4)))*1000/(BJ74*8760))</f>
        <v>0.3393864475153977</v>
      </c>
      <c r="BK85" s="1004">
        <f ca="1">IF(BK74=0,1,INDIRECT("'IEO generation, capacity'!"&amp;ADDRESS($BV85,COLUMN('IEO generation, capacity'!EH$4)))*1000/(BK74*8760))</f>
        <v>0.33945279933797834</v>
      </c>
      <c r="BL85" s="1004">
        <f ca="1">IF(BL74=0,1,INDIRECT("'IEO generation, capacity'!"&amp;ADDRESS($BV85,COLUMN('IEO generation, capacity'!EI$4)))*1000/(BL74*8760))</f>
        <v>0.33951722428661485</v>
      </c>
      <c r="BM85" s="1004">
        <f ca="1">IF(BM74=0,1,INDIRECT("'IEO generation, capacity'!"&amp;ADDRESS($BV85,COLUMN('IEO generation, capacity'!EJ$4)))*1000/(BM74*8760))</f>
        <v>0.33957984612402675</v>
      </c>
      <c r="BN85" s="1004">
        <f ca="1">IF(BN74=0,1,INDIRECT("'IEO generation, capacity'!"&amp;ADDRESS($BV85,COLUMN('IEO generation, capacity'!EK$4)))*1000/(BN74*8760))</f>
        <v>0.33964069417973414</v>
      </c>
      <c r="BO85" s="1004">
        <f ca="1">IF(BO74=0,1,INDIRECT("'IEO generation, capacity'!"&amp;ADDRESS($BV85,COLUMN('IEO generation, capacity'!EL$4)))*1000/(BO74*8760))</f>
        <v>0.33969985604755321</v>
      </c>
      <c r="BP85" s="1004">
        <f ca="1">IF(BP74=0,1,INDIRECT("'IEO generation, capacity'!"&amp;ADDRESS($BV85,COLUMN('IEO generation, capacity'!EM$4)))*1000/(BP74*8760))</f>
        <v>0.33975742279178134</v>
      </c>
      <c r="BQ85" s="1004">
        <f ca="1">IF(BQ74=0,1,INDIRECT("'IEO generation, capacity'!"&amp;ADDRESS($BV85,COLUMN('IEO generation, capacity'!EN$4)))*1000/(BQ74*8760))</f>
        <v>0.33981345939457469</v>
      </c>
      <c r="BR85" s="1004">
        <f ca="1">IF(BR74=0,1,INDIRECT("'IEO generation, capacity'!"&amp;ADDRESS($BV85,COLUMN('IEO generation, capacity'!EO$4)))*1000/(BR74*8760))</f>
        <v>0.33986799962945918</v>
      </c>
      <c r="BS85" s="1004">
        <f ca="1">IF(BS74=0,1,INDIRECT("'IEO generation, capacity'!"&amp;ADDRESS($BV85,COLUMN('IEO generation, capacity'!EP$4)))*1000/(BS74*8760))</f>
        <v>0.33992112162326804</v>
      </c>
      <c r="BT85" s="1004">
        <f ca="1">IF(BT74=0,1,INDIRECT("'IEO generation, capacity'!"&amp;ADDRESS($BV85,COLUMN('IEO generation, capacity'!EQ$4)))*1000/(BT74*8760))</f>
        <v>0.33997287487788802</v>
      </c>
      <c r="BU85" s="1004">
        <f ca="1">IF(BU74=0,1,INDIRECT("'IEO generation, capacity'!"&amp;ADDRESS($BV85,COLUMN('IEO generation, capacity'!ER$4)))*1000/(BU74*8760))</f>
        <v>0.34002330621617649</v>
      </c>
      <c r="BV85" s="773">
        <f>BV84+'IEO_0 World'!$BW$78</f>
        <v>304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45662100456621002</v>
      </c>
      <c r="D86" s="1004">
        <f ca="1">IF(D75=0,1,INDIRECT("'IEO generation, capacity'!"&amp;ADDRESS($BV86,COLUMN('IEO generation, capacity'!CA$4)))*1000/(D75*8760))</f>
        <v>0.39320142059868091</v>
      </c>
      <c r="E86" s="1004">
        <f ca="1">IF(E75=0,1,INDIRECT("'IEO generation, capacity'!"&amp;ADDRESS($BV86,COLUMN('IEO generation, capacity'!CB$4)))*1000/(E75*8760))</f>
        <v>0.37759044608359676</v>
      </c>
      <c r="F86" s="1004">
        <f ca="1">IF(F75=0,1,INDIRECT("'IEO generation, capacity'!"&amp;ADDRESS($BV86,COLUMN('IEO generation, capacity'!CC$4)))*1000/(F75*8760))</f>
        <v>0.29807204464738718</v>
      </c>
      <c r="G86" s="1004">
        <f ca="1">IF(G75=0,1,INDIRECT("'IEO generation, capacity'!"&amp;ADDRESS($BV86,COLUMN('IEO generation, capacity'!CD$4)))*1000/(G75*8760))</f>
        <v>0.2156265854895992</v>
      </c>
      <c r="H86" s="1023">
        <f ca="1">IF(H75=0,1,INDIRECT("'IEO generation, capacity'!"&amp;ADDRESS($BV86,COLUMN('IEO generation, capacity'!CE$4)))*1000/(H75*8760))</f>
        <v>0.24702447788008083</v>
      </c>
      <c r="I86" s="1004">
        <f ca="1">IF(I75=0,1,INDIRECT("'IEO generation, capacity'!"&amp;ADDRESS($BV86,COLUMN('IEO generation, capacity'!CF$4)))*1000/(I75*8760))</f>
        <v>5.6675670461122908E-2</v>
      </c>
      <c r="J86" s="1004">
        <f ca="1">IF(J75=0,1,INDIRECT("'IEO generation, capacity'!"&amp;ADDRESS($BV86,COLUMN('IEO generation, capacity'!CG$4)))*1000/(J75*8760))</f>
        <v>0.10612501968193985</v>
      </c>
      <c r="K86" s="1004">
        <f ca="1">IF(K75=0,1,INDIRECT("'IEO generation, capacity'!"&amp;ADDRESS($BV86,COLUMN('IEO generation, capacity'!CH$4)))*1000/(K75*8760))</f>
        <v>0.13564601704471929</v>
      </c>
      <c r="L86" s="1004">
        <f ca="1">IF(L75=0,1,INDIRECT("'IEO generation, capacity'!"&amp;ADDRESS($BV86,COLUMN('IEO generation, capacity'!CI$4)))*1000/(L75*8760))</f>
        <v>0.10001439795960343</v>
      </c>
      <c r="M86" s="1004">
        <f ca="1">IF(M75=0,1,INDIRECT("'IEO generation, capacity'!"&amp;ADDRESS($BV86,COLUMN('IEO generation, capacity'!CJ$4)))*1000/(M75*8760))</f>
        <v>0.10808169485348927</v>
      </c>
      <c r="N86" s="1004">
        <f ca="1">IF(N75=0,1,INDIRECT("'IEO generation, capacity'!"&amp;ADDRESS($BV86,COLUMN('IEO generation, capacity'!CK$4)))*1000/(N75*8760))</f>
        <v>0.12885870791881521</v>
      </c>
      <c r="O86" s="1004">
        <f ca="1">IF(O75=0,1,INDIRECT("'IEO generation, capacity'!"&amp;ADDRESS($BV86,COLUMN('IEO generation, capacity'!CL$4)))*1000/(O75*8760))</f>
        <v>0.15710681595462983</v>
      </c>
      <c r="P86" s="1004">
        <f ca="1">IF(P75=0,1,INDIRECT("'IEO generation, capacity'!"&amp;ADDRESS($BV86,COLUMN('IEO generation, capacity'!CM$4)))*1000/(P75*8760))</f>
        <v>0.18169501731145568</v>
      </c>
      <c r="Q86" s="1004">
        <f ca="1">IF(Q75=0,1,INDIRECT("'IEO generation, capacity'!"&amp;ADDRESS($BV86,COLUMN('IEO generation, capacity'!CN$4)))*1000/(Q75*8760))</f>
        <v>0.18298699791037848</v>
      </c>
      <c r="R86" s="1004">
        <f ca="1">IF(R75=0,1,INDIRECT("'IEO generation, capacity'!"&amp;ADDRESS($BV86,COLUMN('IEO generation, capacity'!CO$4)))*1000/(R75*8760))</f>
        <v>0.18411384536117115</v>
      </c>
      <c r="S86" s="1004">
        <f ca="1">IF(S75=0,1,INDIRECT("'IEO generation, capacity'!"&amp;ADDRESS($BV86,COLUMN('IEO generation, capacity'!CP$4)))*1000/(S75*8760))</f>
        <v>0.14834406291607821</v>
      </c>
      <c r="T86" s="1004">
        <f ca="1">IF(T75=0,1,INDIRECT("'IEO generation, capacity'!"&amp;ADDRESS($BV86,COLUMN('IEO generation, capacity'!CQ$4)))*1000/(T75*8760))</f>
        <v>0.19178625303293834</v>
      </c>
      <c r="U86" s="1004">
        <f ca="1">IF(U75=0,1,INDIRECT("'IEO generation, capacity'!"&amp;ADDRESS($BV86,COLUMN('IEO generation, capacity'!CR$4)))*1000/(U75*8760))</f>
        <v>0.19445469407417657</v>
      </c>
      <c r="V86" s="1004">
        <f ca="1">IF(V75=0,1,INDIRECT("'IEO generation, capacity'!"&amp;ADDRESS($BV86,COLUMN('IEO generation, capacity'!CS$4)))*1000/(V75*8760))</f>
        <v>0.19565573323145771</v>
      </c>
      <c r="W86" s="1004">
        <f ca="1">IF(W75=0,1,INDIRECT("'IEO generation, capacity'!"&amp;ADDRESS($BV86,COLUMN('IEO generation, capacity'!CT$4)))*1000/(W75*8760))</f>
        <v>0.19678465108512266</v>
      </c>
      <c r="X86" s="1004">
        <f ca="1">IF(X75=0,1,INDIRECT("'IEO generation, capacity'!"&amp;ADDRESS($BV86,COLUMN('IEO generation, capacity'!CU$4)))*1000/(X75*8760))</f>
        <v>0.19725892634543729</v>
      </c>
      <c r="Y86" s="1004">
        <f ca="1">IF(Y75=0,1,INDIRECT("'IEO generation, capacity'!"&amp;ADDRESS($BV86,COLUMN('IEO generation, capacity'!CV$4)))*1000/(Y75*8760))</f>
        <v>0.19771021058041385</v>
      </c>
      <c r="Z86" s="1004">
        <f ca="1">IF(Z75=0,1,INDIRECT("'IEO generation, capacity'!"&amp;ADDRESS($BV86,COLUMN('IEO generation, capacity'!CW$4)))*1000/(Z75*8760))</f>
        <v>0.19818657146862453</v>
      </c>
      <c r="AA86" s="1004">
        <f ca="1">IF(AA75=0,1,INDIRECT("'IEO generation, capacity'!"&amp;ADDRESS($BV86,COLUMN('IEO generation, capacity'!CX$4)))*1000/(AA75*8760))</f>
        <v>0.19859563952029705</v>
      </c>
      <c r="AB86" s="1004">
        <f ca="1">IF(AB75=0,1,INDIRECT("'IEO generation, capacity'!"&amp;ADDRESS($BV86,COLUMN('IEO generation, capacity'!CY$4)))*1000/(AB75*8760))</f>
        <v>0.19903075344509716</v>
      </c>
      <c r="AC86" s="1004">
        <f ca="1">IF(AC75=0,1,INDIRECT("'IEO generation, capacity'!"&amp;ADDRESS($BV86,COLUMN('IEO generation, capacity'!CZ$4)))*1000/(AC75*8760))</f>
        <v>0.19948543014574829</v>
      </c>
      <c r="AD86" s="1004">
        <f ca="1">IF(AD75=0,1,INDIRECT("'IEO generation, capacity'!"&amp;ADDRESS($BV86,COLUMN('IEO generation, capacity'!DA$4)))*1000/(AD75*8760))</f>
        <v>0.19991741960555717</v>
      </c>
      <c r="AE86" s="1004">
        <f ca="1">IF(AE75=0,1,INDIRECT("'IEO generation, capacity'!"&amp;ADDRESS($BV86,COLUMN('IEO generation, capacity'!DB$4)))*1000/(AE75*8760))</f>
        <v>0.20032848659232599</v>
      </c>
      <c r="AF86" s="1004">
        <f ca="1">IF(AF75=0,1,INDIRECT("'IEO generation, capacity'!"&amp;ADDRESS($BV86,COLUMN('IEO generation, capacity'!DC$4)))*1000/(AF75*8760))</f>
        <v>0.20077092337990113</v>
      </c>
      <c r="AG86" s="1004">
        <f ca="1">IF(AG75=0,1,INDIRECT("'IEO generation, capacity'!"&amp;ADDRESS($BV86,COLUMN('IEO generation, capacity'!DD$4)))*1000/(AG75*8760))</f>
        <v>0.20112960734199695</v>
      </c>
      <c r="AH86" s="1004">
        <f ca="1">IF(AH75=0,1,INDIRECT("'IEO generation, capacity'!"&amp;ADDRESS($BV86,COLUMN('IEO generation, capacity'!DE$4)))*1000/(AH75*8760))</f>
        <v>0.20151514751524782</v>
      </c>
      <c r="AI86" s="1004">
        <f ca="1">IF(AI75=0,1,INDIRECT("'IEO generation, capacity'!"&amp;ADDRESS($BV86,COLUMN('IEO generation, capacity'!DF$4)))*1000/(AI75*8760))</f>
        <v>0.20188269145982071</v>
      </c>
      <c r="AJ86" s="1004">
        <f ca="1">IF(AJ75=0,1,INDIRECT("'IEO generation, capacity'!"&amp;ADDRESS($BV86,COLUMN('IEO generation, capacity'!DG$4)))*1000/(AJ75*8760))</f>
        <v>0.20221547611256271</v>
      </c>
      <c r="AK86" s="1004">
        <f ca="1">IF(AK75=0,1,INDIRECT("'IEO generation, capacity'!"&amp;ADDRESS($BV86,COLUMN('IEO generation, capacity'!DH$4)))*1000/(AK75*8760))</f>
        <v>0.20254344469629776</v>
      </c>
      <c r="AL86" s="1004">
        <f ca="1">IF(AL75=0,1,INDIRECT("'IEO generation, capacity'!"&amp;ADDRESS($BV86,COLUMN('IEO generation, capacity'!DI$4)))*1000/(AL75*8760))</f>
        <v>0.20290259312960518</v>
      </c>
      <c r="AM86" s="1004">
        <f ca="1">IF(AM75=0,1,INDIRECT("'IEO generation, capacity'!"&amp;ADDRESS($BV86,COLUMN('IEO generation, capacity'!DJ$4)))*1000/(AM75*8760))</f>
        <v>0.20316533142377835</v>
      </c>
      <c r="AN86" s="1004">
        <f ca="1">IF(AN75=0,1,INDIRECT("'IEO generation, capacity'!"&amp;ADDRESS($BV86,COLUMN('IEO generation, capacity'!DK$4)))*1000/(AN75*8760))</f>
        <v>0.20345671177355107</v>
      </c>
      <c r="AO86" s="1004">
        <f ca="1">IF(AO75=0,1,INDIRECT("'IEO generation, capacity'!"&amp;ADDRESS($BV86,COLUMN('IEO generation, capacity'!DL$4)))*1000/(AO75*8760))</f>
        <v>0.20373542256194882</v>
      </c>
      <c r="AP86" s="1004">
        <f ca="1">IF(AP75=0,1,INDIRECT("'IEO generation, capacity'!"&amp;ADDRESS($BV86,COLUMN('IEO generation, capacity'!DM$4)))*1000/(AP75*8760))</f>
        <v>0.20400023411064763</v>
      </c>
      <c r="AQ86" s="1004">
        <f ca="1">IF(AQ75=0,1,INDIRECT("'IEO generation, capacity'!"&amp;ADDRESS($BV86,COLUMN('IEO generation, capacity'!DN$4)))*1000/(AQ75*8760))</f>
        <v>0.20425969208145403</v>
      </c>
      <c r="AR86" s="1004">
        <f ca="1">IF(AR75=0,1,INDIRECT("'IEO generation, capacity'!"&amp;ADDRESS($BV86,COLUMN('IEO generation, capacity'!DO$4)))*1000/(AR75*8760))</f>
        <v>0.20450429000312215</v>
      </c>
      <c r="AS86" s="1004">
        <f ca="1">IF(AS75=0,1,INDIRECT("'IEO generation, capacity'!"&amp;ADDRESS($BV86,COLUMN('IEO generation, capacity'!DP$4)))*1000/(AS75*8760))</f>
        <v>0.20474004016888375</v>
      </c>
      <c r="AT86" s="1004">
        <f ca="1">IF(AT75=0,1,INDIRECT("'IEO generation, capacity'!"&amp;ADDRESS($BV86,COLUMN('IEO generation, capacity'!DQ$4)))*1000/(AT75*8760))</f>
        <v>0.20496802098972303</v>
      </c>
      <c r="AU86" s="1004">
        <f ca="1">IF(AU75=0,1,INDIRECT("'IEO generation, capacity'!"&amp;ADDRESS($BV86,COLUMN('IEO generation, capacity'!DR$4)))*1000/(AU75*8760))</f>
        <v>0.20518502712077949</v>
      </c>
      <c r="AV86" s="1004">
        <f ca="1">IF(AV75=0,1,INDIRECT("'IEO generation, capacity'!"&amp;ADDRESS($BV86,COLUMN('IEO generation, capacity'!DS$4)))*1000/(AV75*8760))</f>
        <v>0.20539317637628438</v>
      </c>
      <c r="AW86" s="1004">
        <f ca="1">IF(AW75=0,1,INDIRECT("'IEO generation, capacity'!"&amp;ADDRESS($BV86,COLUMN('IEO generation, capacity'!DT$4)))*1000/(AW75*8760))</f>
        <v>0.205600588056469</v>
      </c>
      <c r="AX86" s="1004">
        <f ca="1">IF(AX75=0,1,INDIRECT("'IEO generation, capacity'!"&amp;ADDRESS($BV86,COLUMN('IEO generation, capacity'!DU$4)))*1000/(AX75*8760))</f>
        <v>0.2057968682151318</v>
      </c>
      <c r="AY86" s="1004">
        <f ca="1">IF(AY75=0,1,INDIRECT("'IEO generation, capacity'!"&amp;ADDRESS($BV86,COLUMN('IEO generation, capacity'!DV$4)))*1000/(AY75*8760))</f>
        <v>0.20598646222896971</v>
      </c>
      <c r="AZ86" s="1004">
        <f ca="1">IF(AZ75=0,1,INDIRECT("'IEO generation, capacity'!"&amp;ADDRESS($BV86,COLUMN('IEO generation, capacity'!DW$4)))*1000/(AZ75*8760))</f>
        <v>0.2061697352699598</v>
      </c>
      <c r="BA86" s="1004">
        <f ca="1">IF(BA75=0,1,INDIRECT("'IEO generation, capacity'!"&amp;ADDRESS($BV86,COLUMN('IEO generation, capacity'!DX$4)))*1000/(BA75*8760))</f>
        <v>0.20634657802400555</v>
      </c>
      <c r="BB86" s="1004">
        <f ca="1">IF(BB75=0,1,INDIRECT("'IEO generation, capacity'!"&amp;ADDRESS($BV86,COLUMN('IEO generation, capacity'!DY$4)))*1000/(BB75*8760))</f>
        <v>0.20651823751253373</v>
      </c>
      <c r="BC86" s="1004">
        <f ca="1">IF(BC75=0,1,INDIRECT("'IEO generation, capacity'!"&amp;ADDRESS($BV86,COLUMN('IEO generation, capacity'!DZ$4)))*1000/(BC75*8760))</f>
        <v>0.2066843877487477</v>
      </c>
      <c r="BD86" s="1004">
        <f ca="1">IF(BD75=0,1,INDIRECT("'IEO generation, capacity'!"&amp;ADDRESS($BV86,COLUMN('IEO generation, capacity'!EA$4)))*1000/(BD75*8760))</f>
        <v>0.20684534879796543</v>
      </c>
      <c r="BE86" s="1004">
        <f ca="1">IF(BE75=0,1,INDIRECT("'IEO generation, capacity'!"&amp;ADDRESS($BV86,COLUMN('IEO generation, capacity'!EB$4)))*1000/(BE75*8760))</f>
        <v>0.20700161206120798</v>
      </c>
      <c r="BF86" s="1004">
        <f ca="1">IF(BF75=0,1,INDIRECT("'IEO generation, capacity'!"&amp;ADDRESS($BV86,COLUMN('IEO generation, capacity'!EC$4)))*1000/(BF75*8760))</f>
        <v>0.2071529166289954</v>
      </c>
      <c r="BG86" s="1004">
        <f ca="1">IF(BG75=0,1,INDIRECT("'IEO generation, capacity'!"&amp;ADDRESS($BV86,COLUMN('IEO generation, capacity'!ED$4)))*1000/(BG75*8760))</f>
        <v>0.2072991339544043</v>
      </c>
      <c r="BH86" s="1004">
        <f ca="1">IF(BH75=0,1,INDIRECT("'IEO generation, capacity'!"&amp;ADDRESS($BV86,COLUMN('IEO generation, capacity'!EE$4)))*1000/(BH75*8760))</f>
        <v>0.20744145601222852</v>
      </c>
      <c r="BI86" s="1004">
        <f ca="1">IF(BI75=0,1,INDIRECT("'IEO generation, capacity'!"&amp;ADDRESS($BV86,COLUMN('IEO generation, capacity'!EF$4)))*1000/(BI75*8760))</f>
        <v>0.20757965406194506</v>
      </c>
      <c r="BJ86" s="1004">
        <f ca="1">IF(BJ75=0,1,INDIRECT("'IEO generation, capacity'!"&amp;ADDRESS($BV86,COLUMN('IEO generation, capacity'!EG$4)))*1000/(BJ75*8760))</f>
        <v>0.20771390324225183</v>
      </c>
      <c r="BK86" s="1004">
        <f ca="1">IF(BK75=0,1,INDIRECT("'IEO generation, capacity'!"&amp;ADDRESS($BV86,COLUMN('IEO generation, capacity'!EH$4)))*1000/(BK75*8760))</f>
        <v>0.20784437244297096</v>
      </c>
      <c r="BL86" s="1004">
        <f ca="1">IF(BL75=0,1,INDIRECT("'IEO generation, capacity'!"&amp;ADDRESS($BV86,COLUMN('IEO generation, capacity'!EI$4)))*1000/(BL75*8760))</f>
        <v>0.20797112907892656</v>
      </c>
      <c r="BM86" s="1004">
        <f ca="1">IF(BM75=0,1,INDIRECT("'IEO generation, capacity'!"&amp;ADDRESS($BV86,COLUMN('IEO generation, capacity'!EJ$4)))*1000/(BM75*8760))</f>
        <v>0.20809438914076994</v>
      </c>
      <c r="BN86" s="1004">
        <f ca="1">IF(BN75=0,1,INDIRECT("'IEO generation, capacity'!"&amp;ADDRESS($BV86,COLUMN('IEO generation, capacity'!EK$4)))*1000/(BN75*8760))</f>
        <v>0.20821428624198995</v>
      </c>
      <c r="BO86" s="1004">
        <f ca="1">IF(BO75=0,1,INDIRECT("'IEO generation, capacity'!"&amp;ADDRESS($BV86,COLUMN('IEO generation, capacity'!EL$4)))*1000/(BO75*8760))</f>
        <v>0.20833095666379731</v>
      </c>
      <c r="BP86" s="1004">
        <f ca="1">IF(BP75=0,1,INDIRECT("'IEO generation, capacity'!"&amp;ADDRESS($BV86,COLUMN('IEO generation, capacity'!EM$4)))*1000/(BP75*8760))</f>
        <v>0.20844459344248942</v>
      </c>
      <c r="BQ86" s="1004">
        <f ca="1">IF(BQ75=0,1,INDIRECT("'IEO generation, capacity'!"&amp;ADDRESS($BV86,COLUMN('IEO generation, capacity'!EN$4)))*1000/(BQ75*8760))</f>
        <v>0.20855530816252354</v>
      </c>
      <c r="BR86" s="1004">
        <f ca="1">IF(BR75=0,1,INDIRECT("'IEO generation, capacity'!"&amp;ADDRESS($BV86,COLUMN('IEO generation, capacity'!EO$4)))*1000/(BR75*8760))</f>
        <v>0.2086631205087105</v>
      </c>
      <c r="BS86" s="1004">
        <f ca="1">IF(BS75=0,1,INDIRECT("'IEO generation, capacity'!"&amp;ADDRESS($BV86,COLUMN('IEO generation, capacity'!EP$4)))*1000/(BS75*8760))</f>
        <v>0.20876818471498401</v>
      </c>
      <c r="BT86" s="1004">
        <f ca="1">IF(BT75=0,1,INDIRECT("'IEO generation, capacity'!"&amp;ADDRESS($BV86,COLUMN('IEO generation, capacity'!EQ$4)))*1000/(BT75*8760))</f>
        <v>0.20887060723364914</v>
      </c>
      <c r="BU86" s="1004">
        <f ca="1">IF(BU75=0,1,INDIRECT("'IEO generation, capacity'!"&amp;ADDRESS($BV86,COLUMN('IEO generation, capacity'!ER$4)))*1000/(BU75*8760))</f>
        <v>0.20897049164671924</v>
      </c>
      <c r="BV86" s="773">
        <f>BV85+'IEO_0 World'!$BW$78</f>
        <v>344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16269393503725496</v>
      </c>
      <c r="D87" s="1004">
        <f ca="1">IF(D76=0,1,INDIRECT("'IEO generation, capacity'!"&amp;ADDRESS($BV87,COLUMN('IEO generation, capacity'!CA$4)))*1000/(D76*8760))</f>
        <v>0.15869884372140497</v>
      </c>
      <c r="E87" s="1004">
        <f ca="1">IF(E76=0,1,INDIRECT("'IEO generation, capacity'!"&amp;ADDRESS($BV87,COLUMN('IEO generation, capacity'!CB$4)))*1000/(E76*8760))</f>
        <v>0.17683971615935984</v>
      </c>
      <c r="F87" s="1004">
        <f ca="1">IF(F76=0,1,INDIRECT("'IEO generation, capacity'!"&amp;ADDRESS($BV87,COLUMN('IEO generation, capacity'!CC$4)))*1000/(F76*8760))</f>
        <v>0.19044116681332829</v>
      </c>
      <c r="G87" s="1004">
        <f ca="1">IF(G76=0,1,INDIRECT("'IEO generation, capacity'!"&amp;ADDRESS($BV87,COLUMN('IEO generation, capacity'!CD$4)))*1000/(G76*8760))</f>
        <v>0.2430278579299191</v>
      </c>
      <c r="H87" s="1023">
        <f ca="1">IF(H76=0,1,INDIRECT("'IEO generation, capacity'!"&amp;ADDRESS($BV87,COLUMN('IEO generation, capacity'!CE$4)))*1000/(H76*8760))</f>
        <v>0.67018070100479876</v>
      </c>
      <c r="I87" s="1004">
        <f ca="1">IF(I76=0,1,INDIRECT("'IEO generation, capacity'!"&amp;ADDRESS($BV87,COLUMN('IEO generation, capacity'!CF$4)))*1000/(I76*8760))</f>
        <v>0.57753915593995553</v>
      </c>
      <c r="J87" s="1004">
        <f ca="1">IF(J76=0,1,INDIRECT("'IEO generation, capacity'!"&amp;ADDRESS($BV87,COLUMN('IEO generation, capacity'!CG$4)))*1000/(J76*8760))</f>
        <v>0.27524099441907662</v>
      </c>
      <c r="K87" s="1004">
        <f ca="1">IF(K76=0,1,INDIRECT("'IEO generation, capacity'!"&amp;ADDRESS($BV87,COLUMN('IEO generation, capacity'!CH$4)))*1000/(K76*8760))</f>
        <v>0.30090098228362117</v>
      </c>
      <c r="L87" s="1004">
        <f ca="1">IF(L76=0,1,INDIRECT("'IEO generation, capacity'!"&amp;ADDRESS($BV87,COLUMN('IEO generation, capacity'!CI$4)))*1000/(L76*8760))</f>
        <v>0.28791827947613668</v>
      </c>
      <c r="M87" s="1004">
        <f ca="1">IF(M76=0,1,INDIRECT("'IEO generation, capacity'!"&amp;ADDRESS($BV87,COLUMN('IEO generation, capacity'!CJ$4)))*1000/(M76*8760))</f>
        <v>0.28592841020727067</v>
      </c>
      <c r="N87" s="1004">
        <f ca="1">IF(N76=0,1,INDIRECT("'IEO generation, capacity'!"&amp;ADDRESS($BV87,COLUMN('IEO generation, capacity'!CK$4)))*1000/(N76*8760))</f>
        <v>0.37057807202851523</v>
      </c>
      <c r="O87" s="1004">
        <f ca="1">IF(O76=0,1,INDIRECT("'IEO generation, capacity'!"&amp;ADDRESS($BV87,COLUMN('IEO generation, capacity'!CL$4)))*1000/(O76*8760))</f>
        <v>0.43032532025656062</v>
      </c>
      <c r="P87" s="1004">
        <f ca="1">IF(P76=0,1,INDIRECT("'IEO generation, capacity'!"&amp;ADDRESS($BV87,COLUMN('IEO generation, capacity'!CM$4)))*1000/(P76*8760))</f>
        <v>0.48466829382702131</v>
      </c>
      <c r="Q87" s="1004">
        <f ca="1">IF(Q76=0,1,INDIRECT("'IEO generation, capacity'!"&amp;ADDRESS($BV87,COLUMN('IEO generation, capacity'!CN$4)))*1000/(Q76*8760))</f>
        <v>0.48695427716398054</v>
      </c>
      <c r="R87" s="1004">
        <f ca="1">IF(R76=0,1,INDIRECT("'IEO generation, capacity'!"&amp;ADDRESS($BV87,COLUMN('IEO generation, capacity'!CO$4)))*1000/(R76*8760))</f>
        <v>0.48921967844188952</v>
      </c>
      <c r="S87" s="1004">
        <f ca="1">IF(S76=0,1,INDIRECT("'IEO generation, capacity'!"&amp;ADDRESS($BV87,COLUMN('IEO generation, capacity'!CP$4)))*1000/(S76*8760))</f>
        <v>0.35038142760449897</v>
      </c>
      <c r="T87" s="1004">
        <f ca="1">IF(T76=0,1,INDIRECT("'IEO generation, capacity'!"&amp;ADDRESS($BV87,COLUMN('IEO generation, capacity'!CQ$4)))*1000/(T76*8760))</f>
        <v>0.60379420542620432</v>
      </c>
      <c r="U87" s="1004">
        <f ca="1">IF(U76=0,1,INDIRECT("'IEO generation, capacity'!"&amp;ADDRESS($BV87,COLUMN('IEO generation, capacity'!CR$4)))*1000/(U76*8760))</f>
        <v>0.61117131615434694</v>
      </c>
      <c r="V87" s="1004">
        <f ca="1">IF(V76=0,1,INDIRECT("'IEO generation, capacity'!"&amp;ADDRESS($BV87,COLUMN('IEO generation, capacity'!CS$4)))*1000/(V76*8760))</f>
        <v>0.61193346918751657</v>
      </c>
      <c r="W87" s="1004">
        <f ca="1">IF(W76=0,1,INDIRECT("'IEO generation, capacity'!"&amp;ADDRESS($BV87,COLUMN('IEO generation, capacity'!CT$4)))*1000/(W76*8760))</f>
        <v>0.61267179616023437</v>
      </c>
      <c r="X87" s="1004">
        <f ca="1">IF(X76=0,1,INDIRECT("'IEO generation, capacity'!"&amp;ADDRESS($BV87,COLUMN('IEO generation, capacity'!CU$4)))*1000/(X76*8760))</f>
        <v>0.61407904994695217</v>
      </c>
      <c r="Y87" s="1004">
        <f ca="1">IF(Y76=0,1,INDIRECT("'IEO generation, capacity'!"&amp;ADDRESS($BV87,COLUMN('IEO generation, capacity'!CV$4)))*1000/(Y76*8760))</f>
        <v>0.6153784609496662</v>
      </c>
      <c r="Z87" s="1004">
        <f ca="1">IF(Z76=0,1,INDIRECT("'IEO generation, capacity'!"&amp;ADDRESS($BV87,COLUMN('IEO generation, capacity'!CW$4)))*1000/(Z76*8760))</f>
        <v>0.6166496419112909</v>
      </c>
      <c r="AA87" s="1004">
        <f ca="1">IF(AA76=0,1,INDIRECT("'IEO generation, capacity'!"&amp;ADDRESS($BV87,COLUMN('IEO generation, capacity'!CX$4)))*1000/(AA76*8760))</f>
        <v>0.61787380539392578</v>
      </c>
      <c r="AB87" s="1004">
        <f ca="1">IF(AB76=0,1,INDIRECT("'IEO generation, capacity'!"&amp;ADDRESS($BV87,COLUMN('IEO generation, capacity'!CY$4)))*1000/(AB76*8760))</f>
        <v>0.61912621945515711</v>
      </c>
      <c r="AC87" s="1004">
        <f ca="1">IF(AC76=0,1,INDIRECT("'IEO generation, capacity'!"&amp;ADDRESS($BV87,COLUMN('IEO generation, capacity'!CZ$4)))*1000/(AC76*8760))</f>
        <v>0.62320039421407425</v>
      </c>
      <c r="AD87" s="1004">
        <f ca="1">IF(AD76=0,1,INDIRECT("'IEO generation, capacity'!"&amp;ADDRESS($BV87,COLUMN('IEO generation, capacity'!DA$4)))*1000/(AD76*8760))</f>
        <v>0.62699802424694984</v>
      </c>
      <c r="AE87" s="1004">
        <f ca="1">IF(AE76=0,1,INDIRECT("'IEO generation, capacity'!"&amp;ADDRESS($BV87,COLUMN('IEO generation, capacity'!DB$4)))*1000/(AE76*8760))</f>
        <v>0.63073415737013561</v>
      </c>
      <c r="AF87" s="1004">
        <f ca="1">IF(AF76=0,1,INDIRECT("'IEO generation, capacity'!"&amp;ADDRESS($BV87,COLUMN('IEO generation, capacity'!DC$4)))*1000/(AF76*8760))</f>
        <v>0.63447584673227542</v>
      </c>
      <c r="AG87" s="1004">
        <f ca="1">IF(AG76=0,1,INDIRECT("'IEO generation, capacity'!"&amp;ADDRESS($BV87,COLUMN('IEO generation, capacity'!DD$4)))*1000/(AG76*8760))</f>
        <v>0.638071042558782</v>
      </c>
      <c r="AH87" s="1004">
        <f ca="1">IF(AH76=0,1,INDIRECT("'IEO generation, capacity'!"&amp;ADDRESS($BV87,COLUMN('IEO generation, capacity'!DE$4)))*1000/(AH76*8760))</f>
        <v>0.64153198990480798</v>
      </c>
      <c r="AI87" s="1004">
        <f ca="1">IF(AI76=0,1,INDIRECT("'IEO generation, capacity'!"&amp;ADDRESS($BV87,COLUMN('IEO generation, capacity'!DF$4)))*1000/(AI76*8760))</f>
        <v>0.64488854438931542</v>
      </c>
      <c r="AJ87" s="1004">
        <f ca="1">IF(AJ76=0,1,INDIRECT("'IEO generation, capacity'!"&amp;ADDRESS($BV87,COLUMN('IEO generation, capacity'!DG$4)))*1000/(AJ76*8760))</f>
        <v>0.64824053648459934</v>
      </c>
      <c r="AK87" s="1004">
        <f ca="1">IF(AK76=0,1,INDIRECT("'IEO generation, capacity'!"&amp;ADDRESS($BV87,COLUMN('IEO generation, capacity'!DH$4)))*1000/(AK76*8760))</f>
        <v>0.65115204201044363</v>
      </c>
      <c r="AL87" s="1004">
        <f ca="1">IF(AL76=0,1,INDIRECT("'IEO generation, capacity'!"&amp;ADDRESS($BV87,COLUMN('IEO generation, capacity'!DI$4)))*1000/(AL76*8760))</f>
        <v>0.65443875032338361</v>
      </c>
      <c r="AM87" s="1004">
        <f ca="1">IF(AM76=0,1,INDIRECT("'IEO generation, capacity'!"&amp;ADDRESS($BV87,COLUMN('IEO generation, capacity'!DJ$4)))*1000/(AM76*8760))</f>
        <v>0.65702614195535181</v>
      </c>
      <c r="AN87" s="1004">
        <f ca="1">IF(AN76=0,1,INDIRECT("'IEO generation, capacity'!"&amp;ADDRESS($BV87,COLUMN('IEO generation, capacity'!DK$4)))*1000/(AN76*8760))</f>
        <v>0.65982586212619687</v>
      </c>
      <c r="AO87" s="1004">
        <f ca="1">IF(AO76=0,1,INDIRECT("'IEO generation, capacity'!"&amp;ADDRESS($BV87,COLUMN('IEO generation, capacity'!DL$4)))*1000/(AO76*8760))</f>
        <v>0.66251395208982633</v>
      </c>
      <c r="AP87" s="1004">
        <f ca="1">IF(AP76=0,1,INDIRECT("'IEO generation, capacity'!"&amp;ADDRESS($BV87,COLUMN('IEO generation, capacity'!DM$4)))*1000/(AP76*8760))</f>
        <v>0.66509242393910561</v>
      </c>
      <c r="AQ87" s="1004">
        <f ca="1">IF(AQ76=0,1,INDIRECT("'IEO generation, capacity'!"&amp;ADDRESS($BV87,COLUMN('IEO generation, capacity'!DN$4)))*1000/(AQ76*8760))</f>
        <v>0.66757843020342222</v>
      </c>
      <c r="AR87" s="1004">
        <f ca="1">IF(AR76=0,1,INDIRECT("'IEO generation, capacity'!"&amp;ADDRESS($BV87,COLUMN('IEO generation, capacity'!DO$4)))*1000/(AR76*8760))</f>
        <v>0.66997433117700167</v>
      </c>
      <c r="AS87" s="1004">
        <f ca="1">IF(AS76=0,1,INDIRECT("'IEO generation, capacity'!"&amp;ADDRESS($BV87,COLUMN('IEO generation, capacity'!DP$4)))*1000/(AS76*8760))</f>
        <v>0.67228239676301771</v>
      </c>
      <c r="AT87" s="1004">
        <f ca="1">IF(AT76=0,1,INDIRECT("'IEO generation, capacity'!"&amp;ADDRESS($BV87,COLUMN('IEO generation, capacity'!DQ$4)))*1000/(AT76*8760))</f>
        <v>0.67451008061918571</v>
      </c>
      <c r="AU87" s="1004">
        <f ca="1">IF(AU76=0,1,INDIRECT("'IEO generation, capacity'!"&amp;ADDRESS($BV87,COLUMN('IEO generation, capacity'!DR$4)))*1000/(AU76*8760))</f>
        <v>0.67668393364506985</v>
      </c>
      <c r="AV87" s="1004">
        <f ca="1">IF(AV76=0,1,INDIRECT("'IEO generation, capacity'!"&amp;ADDRESS($BV87,COLUMN('IEO generation, capacity'!DS$4)))*1000/(AV76*8760))</f>
        <v>0.67876170554920845</v>
      </c>
      <c r="AW87" s="1004">
        <f ca="1">IF(AW76=0,1,INDIRECT("'IEO generation, capacity'!"&amp;ADDRESS($BV87,COLUMN('IEO generation, capacity'!DT$4)))*1000/(AW76*8760))</f>
        <v>0.68081938692906419</v>
      </c>
      <c r="AX87" s="1004">
        <f ca="1">IF(AX76=0,1,INDIRECT("'IEO generation, capacity'!"&amp;ADDRESS($BV87,COLUMN('IEO generation, capacity'!DU$4)))*1000/(AX76*8760))</f>
        <v>0.68278274315305876</v>
      </c>
      <c r="AY87" s="1004">
        <f ca="1">IF(AY76=0,1,INDIRECT("'IEO generation, capacity'!"&amp;ADDRESS($BV87,COLUMN('IEO generation, capacity'!DV$4)))*1000/(AY76*8760))</f>
        <v>0.68468750252405808</v>
      </c>
      <c r="AZ87" s="1004">
        <f ca="1">IF(AZ76=0,1,INDIRECT("'IEO generation, capacity'!"&amp;ADDRESS($BV87,COLUMN('IEO generation, capacity'!DW$4)))*1000/(AZ76*8760))</f>
        <v>0.68653683335252969</v>
      </c>
      <c r="BA87" s="1004">
        <f ca="1">IF(BA76=0,1,INDIRECT("'IEO generation, capacity'!"&amp;ADDRESS($BV87,COLUMN('IEO generation, capacity'!DX$4)))*1000/(BA76*8760))</f>
        <v>0.68833250561241721</v>
      </c>
      <c r="BB87" s="1004">
        <f ca="1">IF(BB76=0,1,INDIRECT("'IEO generation, capacity'!"&amp;ADDRESS($BV87,COLUMN('IEO generation, capacity'!DY$4)))*1000/(BB76*8760))</f>
        <v>0.69007719387979283</v>
      </c>
      <c r="BC87" s="1004">
        <f ca="1">IF(BC76=0,1,INDIRECT("'IEO generation, capacity'!"&amp;ADDRESS($BV87,COLUMN('IEO generation, capacity'!DZ$4)))*1000/(BC76*8760))</f>
        <v>0.69177286075468125</v>
      </c>
      <c r="BD87" s="1004">
        <f ca="1">IF(BD76=0,1,INDIRECT("'IEO generation, capacity'!"&amp;ADDRESS($BV87,COLUMN('IEO generation, capacity'!EA$4)))*1000/(BD76*8760))</f>
        <v>0.69342041760712614</v>
      </c>
      <c r="BE87" s="1004">
        <f ca="1">IF(BE76=0,1,INDIRECT("'IEO generation, capacity'!"&amp;ADDRESS($BV87,COLUMN('IEO generation, capacity'!EB$4)))*1000/(BE76*8760))</f>
        <v>0.69502058871544425</v>
      </c>
      <c r="BF87" s="1004">
        <f ca="1">IF(BF76=0,1,INDIRECT("'IEO generation, capacity'!"&amp;ADDRESS($BV87,COLUMN('IEO generation, capacity'!EC$4)))*1000/(BF76*8760))</f>
        <v>0.696577876367101</v>
      </c>
      <c r="BG87" s="1004">
        <f ca="1">IF(BG76=0,1,INDIRECT("'IEO generation, capacity'!"&amp;ADDRESS($BV87,COLUMN('IEO generation, capacity'!ED$4)))*1000/(BG76*8760))</f>
        <v>0.69808956998268623</v>
      </c>
      <c r="BH87" s="1004">
        <f ca="1">IF(BH76=0,1,INDIRECT("'IEO generation, capacity'!"&amp;ADDRESS($BV87,COLUMN('IEO generation, capacity'!EE$4)))*1000/(BH76*8760))</f>
        <v>0.69956411583520528</v>
      </c>
      <c r="BI87" s="1004">
        <f ca="1">IF(BI76=0,1,INDIRECT("'IEO generation, capacity'!"&amp;ADDRESS($BV87,COLUMN('IEO generation, capacity'!EF$4)))*1000/(BI76*8760))</f>
        <v>0.70099961963391377</v>
      </c>
      <c r="BJ87" s="1004">
        <f ca="1">IF(BJ76=0,1,INDIRECT("'IEO generation, capacity'!"&amp;ADDRESS($BV87,COLUMN('IEO generation, capacity'!EG$4)))*1000/(BJ76*8760))</f>
        <v>0.70239748404371027</v>
      </c>
      <c r="BK87" s="1004">
        <f ca="1">IF(BK76=0,1,INDIRECT("'IEO generation, capacity'!"&amp;ADDRESS($BV87,COLUMN('IEO generation, capacity'!EH$4)))*1000/(BK76*8760))</f>
        <v>0.70375917624439432</v>
      </c>
      <c r="BL87" s="1004">
        <f ca="1">IF(BL76=0,1,INDIRECT("'IEO generation, capacity'!"&amp;ADDRESS($BV87,COLUMN('IEO generation, capacity'!EI$4)))*1000/(BL76*8760))</f>
        <v>0.70508606901149895</v>
      </c>
      <c r="BM87" s="1004">
        <f ca="1">IF(BM76=0,1,INDIRECT("'IEO generation, capacity'!"&amp;ADDRESS($BV87,COLUMN('IEO generation, capacity'!EJ$4)))*1000/(BM76*8760))</f>
        <v>0.70637959563755714</v>
      </c>
      <c r="BN87" s="1004">
        <f ca="1">IF(BN76=0,1,INDIRECT("'IEO generation, capacity'!"&amp;ADDRESS($BV87,COLUMN('IEO generation, capacity'!EK$4)))*1000/(BN76*8760))</f>
        <v>0.70764119600228492</v>
      </c>
      <c r="BO87" s="1004">
        <f ca="1">IF(BO76=0,1,INDIRECT("'IEO generation, capacity'!"&amp;ADDRESS($BV87,COLUMN('IEO generation, capacity'!EL$4)))*1000/(BO76*8760))</f>
        <v>0.70887211816031359</v>
      </c>
      <c r="BP87" s="1004">
        <f ca="1">IF(BP76=0,1,INDIRECT("'IEO generation, capacity'!"&amp;ADDRESS($BV87,COLUMN('IEO generation, capacity'!EM$4)))*1000/(BP76*8760))</f>
        <v>0.71007329717533463</v>
      </c>
      <c r="BQ87" s="1004">
        <f ca="1">IF(BQ76=0,1,INDIRECT("'IEO generation, capacity'!"&amp;ADDRESS($BV87,COLUMN('IEO generation, capacity'!EN$4)))*1000/(BQ76*8760))</f>
        <v>0.71124600442518138</v>
      </c>
      <c r="BR87" s="1004">
        <f ca="1">IF(BR76=0,1,INDIRECT("'IEO generation, capacity'!"&amp;ADDRESS($BV87,COLUMN('IEO generation, capacity'!EO$4)))*1000/(BR76*8760))</f>
        <v>0.71239067107384568</v>
      </c>
      <c r="BS87" s="1004">
        <f ca="1">IF(BS76=0,1,INDIRECT("'IEO generation, capacity'!"&amp;ADDRESS($BV87,COLUMN('IEO generation, capacity'!EP$4)))*1000/(BS76*8760))</f>
        <v>0.71350866190248552</v>
      </c>
      <c r="BT87" s="1004">
        <f ca="1">IF(BT76=0,1,INDIRECT("'IEO generation, capacity'!"&amp;ADDRESS($BV87,COLUMN('IEO generation, capacity'!EQ$4)))*1000/(BT76*8760))</f>
        <v>0.71460092641708273</v>
      </c>
      <c r="BU87" s="1004">
        <f ca="1">IF(BU76=0,1,INDIRECT("'IEO generation, capacity'!"&amp;ADDRESS($BV87,COLUMN('IEO generation, capacity'!ER$4)))*1000/(BU76*8760))</f>
        <v>0.71566834604677387</v>
      </c>
      <c r="BV87" s="773">
        <f>BV86+'IEO_0 World'!$BW$78</f>
        <v>384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1005.6</v>
      </c>
      <c r="I94" s="1674">
        <v>1035.2</v>
      </c>
      <c r="J94" s="1674">
        <v>1045.0999999999999</v>
      </c>
      <c r="K94" s="1674">
        <v>1055.4100000000001</v>
      </c>
      <c r="L94" s="1674">
        <v>1080.1400000000001</v>
      </c>
      <c r="M94" s="1674">
        <v>1095.2</v>
      </c>
      <c r="N94" s="1674">
        <v>1125.1400000000001</v>
      </c>
      <c r="O94" s="1674">
        <v>1155.7</v>
      </c>
      <c r="P94" s="1674">
        <v>1176.8</v>
      </c>
      <c r="Q94" s="1674">
        <v>1214.03</v>
      </c>
      <c r="R94" s="1674">
        <v>1263.3599999999999</v>
      </c>
      <c r="S94" s="1674">
        <v>1285.45</v>
      </c>
      <c r="T94" s="1674">
        <v>1310.32</v>
      </c>
      <c r="U94" s="1674">
        <v>1336.16</v>
      </c>
      <c r="V94" s="1674">
        <v>1361.59</v>
      </c>
      <c r="W94" s="1674">
        <v>1390.62</v>
      </c>
      <c r="X94" s="1674">
        <v>1417.64</v>
      </c>
      <c r="Y94" s="1674">
        <v>1444.56</v>
      </c>
      <c r="Z94" s="1674">
        <v>1473.21</v>
      </c>
      <c r="AA94" s="1674">
        <v>1502.22</v>
      </c>
      <c r="AB94" s="1674">
        <v>1531.35</v>
      </c>
      <c r="AC94" s="1674">
        <v>1563.07</v>
      </c>
      <c r="AD94" s="1674">
        <v>1596.78</v>
      </c>
      <c r="AE94" s="1674">
        <v>1630.84</v>
      </c>
      <c r="AF94" s="1674">
        <v>1667.25</v>
      </c>
      <c r="AG94" s="1674">
        <v>1705.22</v>
      </c>
      <c r="AH94" s="1674">
        <v>1744.7</v>
      </c>
      <c r="AI94" s="1674">
        <v>1785.2</v>
      </c>
      <c r="AJ94" s="1674">
        <v>1826.49</v>
      </c>
      <c r="AK94" s="1674">
        <v>1868.71</v>
      </c>
      <c r="AL94" s="1674">
        <v>1909.8</v>
      </c>
      <c r="AM94" s="1001">
        <f t="shared" ref="AM94:BU94" si="56">AM100*AM55</f>
        <v>1942.9941591333065</v>
      </c>
      <c r="AN94" s="1001">
        <f t="shared" si="56"/>
        <v>1983.8066222680698</v>
      </c>
      <c r="AO94" s="1001">
        <f t="shared" si="56"/>
        <v>2024.6048956388843</v>
      </c>
      <c r="AP94" s="1001">
        <f t="shared" si="56"/>
        <v>2065.0038421619333</v>
      </c>
      <c r="AQ94" s="1001">
        <f t="shared" si="56"/>
        <v>2105.0203506395865</v>
      </c>
      <c r="AR94" s="1001">
        <f t="shared" si="56"/>
        <v>2144.6520345922418</v>
      </c>
      <c r="AS94" s="1001">
        <f t="shared" si="56"/>
        <v>2184.0107376317333</v>
      </c>
      <c r="AT94" s="1001">
        <f t="shared" si="56"/>
        <v>2223.2492968351476</v>
      </c>
      <c r="AU94" s="1001">
        <f t="shared" si="56"/>
        <v>2262.6068922306222</v>
      </c>
      <c r="AV94" s="1001">
        <f t="shared" si="56"/>
        <v>2302.5155330579701</v>
      </c>
      <c r="AW94" s="1001">
        <f t="shared" si="56"/>
        <v>2343.0853210084524</v>
      </c>
      <c r="AX94" s="1001">
        <f t="shared" si="56"/>
        <v>2382.5535856907145</v>
      </c>
      <c r="AY94" s="1001">
        <f t="shared" si="56"/>
        <v>2422.0197376305027</v>
      </c>
      <c r="AZ94" s="1001">
        <f t="shared" si="56"/>
        <v>2461.5687081073906</v>
      </c>
      <c r="BA94" s="1001">
        <f t="shared" si="56"/>
        <v>2501.2160459811203</v>
      </c>
      <c r="BB94" s="1001">
        <f t="shared" si="56"/>
        <v>2540.9557328715932</v>
      </c>
      <c r="BC94" s="1001">
        <f t="shared" si="56"/>
        <v>2580.7467457492871</v>
      </c>
      <c r="BD94" s="1001">
        <f t="shared" si="56"/>
        <v>2620.5295732253107</v>
      </c>
      <c r="BE94" s="1001">
        <f t="shared" si="56"/>
        <v>2660.2400307710641</v>
      </c>
      <c r="BF94" s="1001">
        <f t="shared" si="56"/>
        <v>2699.8446754057686</v>
      </c>
      <c r="BG94" s="1001">
        <f t="shared" si="56"/>
        <v>2739.4245958997044</v>
      </c>
      <c r="BH94" s="1001">
        <f t="shared" si="56"/>
        <v>2779.166513026707</v>
      </c>
      <c r="BI94" s="1001">
        <f t="shared" si="56"/>
        <v>2818.9074528651577</v>
      </c>
      <c r="BJ94" s="1001">
        <f t="shared" si="56"/>
        <v>2858.6282183141498</v>
      </c>
      <c r="BK94" s="1001">
        <f t="shared" si="56"/>
        <v>2898.3244921380383</v>
      </c>
      <c r="BL94" s="1001">
        <f t="shared" si="56"/>
        <v>2938.0012605900006</v>
      </c>
      <c r="BM94" s="1001">
        <f t="shared" si="56"/>
        <v>2977.672083374574</v>
      </c>
      <c r="BN94" s="1001">
        <f t="shared" si="56"/>
        <v>3017.352473415589</v>
      </c>
      <c r="BO94" s="1001">
        <f t="shared" si="56"/>
        <v>3057.0520922750293</v>
      </c>
      <c r="BP94" s="1001">
        <f t="shared" si="56"/>
        <v>3096.7661548925771</v>
      </c>
      <c r="BQ94" s="1001">
        <f t="shared" si="56"/>
        <v>3136.4729432189642</v>
      </c>
      <c r="BR94" s="1001">
        <f t="shared" si="56"/>
        <v>3176.1556557720996</v>
      </c>
      <c r="BS94" s="1001">
        <f t="shared" si="56"/>
        <v>3215.8394072232277</v>
      </c>
      <c r="BT94" s="1001">
        <f t="shared" si="56"/>
        <v>3255.5283004250214</v>
      </c>
      <c r="BU94" s="1001">
        <f t="shared" si="56"/>
        <v>3295.2228265904719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419.9</v>
      </c>
      <c r="I95" s="1674">
        <v>414.8</v>
      </c>
      <c r="J95" s="1674">
        <v>426.3</v>
      </c>
      <c r="K95" s="1674">
        <v>435.59</v>
      </c>
      <c r="L95" s="1674">
        <v>445.04</v>
      </c>
      <c r="M95" s="1674">
        <v>463.22</v>
      </c>
      <c r="N95" s="1674">
        <v>472.69</v>
      </c>
      <c r="O95" s="1674">
        <v>473.33</v>
      </c>
      <c r="P95" s="1674">
        <v>480.57</v>
      </c>
      <c r="Q95" s="1674">
        <v>495.12</v>
      </c>
      <c r="R95" s="1674">
        <v>503.63</v>
      </c>
      <c r="S95" s="1674">
        <v>511.73</v>
      </c>
      <c r="T95" s="1674">
        <v>520.24</v>
      </c>
      <c r="U95" s="1674">
        <v>540.66</v>
      </c>
      <c r="V95" s="1674">
        <v>560.83000000000004</v>
      </c>
      <c r="W95" s="1674">
        <v>579.70000000000005</v>
      </c>
      <c r="X95" s="1674">
        <v>598.63</v>
      </c>
      <c r="Y95" s="1674">
        <v>618.70000000000005</v>
      </c>
      <c r="Z95" s="1674">
        <v>640.19000000000005</v>
      </c>
      <c r="AA95" s="1674">
        <v>661.03</v>
      </c>
      <c r="AB95" s="1674">
        <v>681.79</v>
      </c>
      <c r="AC95" s="1674">
        <v>704.51</v>
      </c>
      <c r="AD95" s="1674">
        <v>727.2</v>
      </c>
      <c r="AE95" s="1674">
        <v>750.2</v>
      </c>
      <c r="AF95" s="1674">
        <v>775.18</v>
      </c>
      <c r="AG95" s="1674">
        <v>800.37</v>
      </c>
      <c r="AH95" s="1674">
        <v>825.08</v>
      </c>
      <c r="AI95" s="1674">
        <v>850.08</v>
      </c>
      <c r="AJ95" s="1674">
        <v>876.18</v>
      </c>
      <c r="AK95" s="1674">
        <v>897.99</v>
      </c>
      <c r="AL95" s="1674">
        <v>922.7</v>
      </c>
      <c r="AM95" s="1001">
        <f t="shared" ref="AM95:BU95" si="57">AM101*AM56</f>
        <v>947.56671686196421</v>
      </c>
      <c r="AN95" s="1001">
        <f t="shared" si="57"/>
        <v>972.49711336541782</v>
      </c>
      <c r="AO95" s="1001">
        <f t="shared" si="57"/>
        <v>997.24648077750351</v>
      </c>
      <c r="AP95" s="1001">
        <f t="shared" si="57"/>
        <v>1021.6753777021486</v>
      </c>
      <c r="AQ95" s="1001">
        <f t="shared" si="57"/>
        <v>1046.0674254983905</v>
      </c>
      <c r="AR95" s="1001">
        <f t="shared" si="57"/>
        <v>1070.5009137050654</v>
      </c>
      <c r="AS95" s="1001">
        <f t="shared" si="57"/>
        <v>1094.9170449286521</v>
      </c>
      <c r="AT95" s="1001">
        <f t="shared" si="57"/>
        <v>1119.40484284747</v>
      </c>
      <c r="AU95" s="1001">
        <f t="shared" si="57"/>
        <v>1144.3253537107676</v>
      </c>
      <c r="AV95" s="1001">
        <f t="shared" si="57"/>
        <v>1168.8149288928548</v>
      </c>
      <c r="AW95" s="1001">
        <f t="shared" si="57"/>
        <v>1193.2677652981245</v>
      </c>
      <c r="AX95" s="1001">
        <f t="shared" si="57"/>
        <v>1217.7248512165615</v>
      </c>
      <c r="AY95" s="1001">
        <f t="shared" si="57"/>
        <v>1242.2328362006219</v>
      </c>
      <c r="AZ95" s="1001">
        <f t="shared" si="57"/>
        <v>1266.7953798012391</v>
      </c>
      <c r="BA95" s="1001">
        <f t="shared" si="57"/>
        <v>1291.3648720993767</v>
      </c>
      <c r="BB95" s="1001">
        <f t="shared" si="57"/>
        <v>1315.9253476889076</v>
      </c>
      <c r="BC95" s="1001">
        <f t="shared" si="57"/>
        <v>1340.4724887226294</v>
      </c>
      <c r="BD95" s="1001">
        <f t="shared" si="57"/>
        <v>1364.9878325104032</v>
      </c>
      <c r="BE95" s="1001">
        <f t="shared" si="57"/>
        <v>1389.4690219492995</v>
      </c>
      <c r="BF95" s="1001">
        <f t="shared" si="57"/>
        <v>1414.0159557491477</v>
      </c>
      <c r="BG95" s="1001">
        <f t="shared" si="57"/>
        <v>1438.5692609229711</v>
      </c>
      <c r="BH95" s="1001">
        <f t="shared" si="57"/>
        <v>1463.1179562677362</v>
      </c>
      <c r="BI95" s="1001">
        <f t="shared" si="57"/>
        <v>1487.654580696119</v>
      </c>
      <c r="BJ95" s="1001">
        <f t="shared" si="57"/>
        <v>1512.181772048069</v>
      </c>
      <c r="BK95" s="1001">
        <f t="shared" si="57"/>
        <v>1536.7084051030222</v>
      </c>
      <c r="BL95" s="1001">
        <f t="shared" si="57"/>
        <v>1561.238463835426</v>
      </c>
      <c r="BM95" s="1001">
        <f t="shared" si="57"/>
        <v>1585.7737641433316</v>
      </c>
      <c r="BN95" s="1001">
        <f t="shared" si="57"/>
        <v>1610.3148807409959</v>
      </c>
      <c r="BO95" s="1001">
        <f t="shared" si="57"/>
        <v>1634.8564528990632</v>
      </c>
      <c r="BP95" s="1001">
        <f t="shared" si="57"/>
        <v>1659.3878369273218</v>
      </c>
      <c r="BQ95" s="1001">
        <f t="shared" si="57"/>
        <v>1683.9184651071116</v>
      </c>
      <c r="BR95" s="1001">
        <f t="shared" si="57"/>
        <v>1708.4507608405363</v>
      </c>
      <c r="BS95" s="1001">
        <f t="shared" si="57"/>
        <v>1732.9856808689808</v>
      </c>
      <c r="BT95" s="1001">
        <f t="shared" si="57"/>
        <v>1757.5221489546309</v>
      </c>
      <c r="BU95" s="1001">
        <f t="shared" si="57"/>
        <v>1782.0583816495846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572</v>
      </c>
      <c r="I96" s="1674">
        <v>553</v>
      </c>
      <c r="J96" s="1674">
        <v>567</v>
      </c>
      <c r="K96" s="1674">
        <v>559.6</v>
      </c>
      <c r="L96" s="1674">
        <v>571.34</v>
      </c>
      <c r="M96" s="1674">
        <v>586.04</v>
      </c>
      <c r="N96" s="1674">
        <v>600.79999999999995</v>
      </c>
      <c r="O96" s="1674">
        <v>609.63</v>
      </c>
      <c r="P96" s="1674">
        <v>623.22</v>
      </c>
      <c r="Q96" s="1674">
        <v>653.15</v>
      </c>
      <c r="R96" s="1674">
        <v>684.54</v>
      </c>
      <c r="S96" s="1674">
        <v>729.45</v>
      </c>
      <c r="T96" s="1674">
        <v>732.96</v>
      </c>
      <c r="U96" s="1674">
        <v>745.01</v>
      </c>
      <c r="V96" s="1674">
        <v>756.34</v>
      </c>
      <c r="W96" s="1674">
        <v>769.97</v>
      </c>
      <c r="X96" s="1674">
        <v>783.29</v>
      </c>
      <c r="Y96" s="1674">
        <v>797.8</v>
      </c>
      <c r="Z96" s="1674">
        <v>812.59</v>
      </c>
      <c r="AA96" s="1674">
        <v>828.08</v>
      </c>
      <c r="AB96" s="1674">
        <v>843.53</v>
      </c>
      <c r="AC96" s="1674">
        <v>860.53</v>
      </c>
      <c r="AD96" s="1674">
        <v>878.72</v>
      </c>
      <c r="AE96" s="1674">
        <v>897.27</v>
      </c>
      <c r="AF96" s="1674">
        <v>917.04</v>
      </c>
      <c r="AG96" s="1674">
        <v>937.86</v>
      </c>
      <c r="AH96" s="1674">
        <v>959.34</v>
      </c>
      <c r="AI96" s="1674">
        <v>982.18</v>
      </c>
      <c r="AJ96" s="1674">
        <v>1007.15</v>
      </c>
      <c r="AK96" s="1674">
        <v>1034.1500000000001</v>
      </c>
      <c r="AL96" s="1674">
        <v>1065.69</v>
      </c>
      <c r="AM96" s="1001">
        <f t="shared" ref="AM96:BU96" si="58">AM102*AM57</f>
        <v>1077.35158446024</v>
      </c>
      <c r="AN96" s="1001">
        <f t="shared" si="58"/>
        <v>1101.7716941790211</v>
      </c>
      <c r="AO96" s="1001">
        <f t="shared" si="58"/>
        <v>1126.3551022717024</v>
      </c>
      <c r="AP96" s="1001">
        <f t="shared" si="58"/>
        <v>1150.8486939798729</v>
      </c>
      <c r="AQ96" s="1001">
        <f t="shared" si="58"/>
        <v>1175.139880414298</v>
      </c>
      <c r="AR96" s="1001">
        <f t="shared" si="58"/>
        <v>1199.1122069963717</v>
      </c>
      <c r="AS96" s="1001">
        <f t="shared" si="58"/>
        <v>1222.5826231907818</v>
      </c>
      <c r="AT96" s="1001">
        <f t="shared" si="58"/>
        <v>1245.5469145497987</v>
      </c>
      <c r="AU96" s="1001">
        <f t="shared" si="58"/>
        <v>1268.329153987311</v>
      </c>
      <c r="AV96" s="1001">
        <f t="shared" si="58"/>
        <v>1291.530578476644</v>
      </c>
      <c r="AW96" s="1001">
        <f t="shared" si="58"/>
        <v>1316.811671760777</v>
      </c>
      <c r="AX96" s="1001">
        <f t="shared" si="58"/>
        <v>1340.2588879164405</v>
      </c>
      <c r="AY96" s="1001">
        <f t="shared" si="58"/>
        <v>1363.6330840417936</v>
      </c>
      <c r="AZ96" s="1001">
        <f t="shared" si="58"/>
        <v>1387.0133132113378</v>
      </c>
      <c r="BA96" s="1001">
        <f t="shared" si="58"/>
        <v>1410.4586593077611</v>
      </c>
      <c r="BB96" s="1001">
        <f t="shared" si="58"/>
        <v>1434.0155097504348</v>
      </c>
      <c r="BC96" s="1001">
        <f t="shared" si="58"/>
        <v>1457.6998325444827</v>
      </c>
      <c r="BD96" s="1001">
        <f t="shared" si="58"/>
        <v>1481.456450020223</v>
      </c>
      <c r="BE96" s="1001">
        <f t="shared" si="58"/>
        <v>1505.1650181068633</v>
      </c>
      <c r="BF96" s="1001">
        <f t="shared" si="58"/>
        <v>1528.7050343677458</v>
      </c>
      <c r="BG96" s="1001">
        <f t="shared" si="58"/>
        <v>1552.0589911416819</v>
      </c>
      <c r="BH96" s="1001">
        <f t="shared" si="58"/>
        <v>1575.6845261059011</v>
      </c>
      <c r="BI96" s="1001">
        <f t="shared" si="58"/>
        <v>1599.3297074745724</v>
      </c>
      <c r="BJ96" s="1001">
        <f t="shared" si="58"/>
        <v>1622.9710528414316</v>
      </c>
      <c r="BK96" s="1001">
        <f t="shared" si="58"/>
        <v>1646.5905642181569</v>
      </c>
      <c r="BL96" s="1001">
        <f t="shared" si="58"/>
        <v>1670.179451193058</v>
      </c>
      <c r="BM96" s="1001">
        <f t="shared" si="58"/>
        <v>1693.7435877211196</v>
      </c>
      <c r="BN96" s="1001">
        <f t="shared" si="58"/>
        <v>1717.3049345065167</v>
      </c>
      <c r="BO96" s="1001">
        <f t="shared" si="58"/>
        <v>1740.8896686884059</v>
      </c>
      <c r="BP96" s="1001">
        <f t="shared" si="58"/>
        <v>1764.5073442436747</v>
      </c>
      <c r="BQ96" s="1001">
        <f t="shared" si="58"/>
        <v>1788.1344590498659</v>
      </c>
      <c r="BR96" s="1001">
        <f t="shared" si="58"/>
        <v>1811.7199876153447</v>
      </c>
      <c r="BS96" s="1001">
        <f t="shared" si="58"/>
        <v>1835.3015051078469</v>
      </c>
      <c r="BT96" s="1001">
        <f t="shared" si="58"/>
        <v>1858.88531110543</v>
      </c>
      <c r="BU96" s="1001">
        <f t="shared" si="58"/>
        <v>1882.4755442003413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0.99999999999999989</v>
      </c>
      <c r="K97" s="1675">
        <f t="shared" si="59"/>
        <v>1</v>
      </c>
      <c r="L97" s="1675">
        <f t="shared" si="59"/>
        <v>1.000004769831768</v>
      </c>
      <c r="M97" s="1675">
        <f t="shared" si="59"/>
        <v>1.0000046632003545</v>
      </c>
      <c r="N97" s="1675">
        <f t="shared" si="59"/>
        <v>1</v>
      </c>
      <c r="O97" s="1675">
        <f t="shared" si="59"/>
        <v>1.000004466977866</v>
      </c>
      <c r="P97" s="1675">
        <f t="shared" si="59"/>
        <v>1</v>
      </c>
      <c r="Q97" s="1675">
        <f t="shared" si="59"/>
        <v>0.99999576685532388</v>
      </c>
      <c r="R97" s="1675">
        <f t="shared" si="59"/>
        <v>0.99999999999999978</v>
      </c>
      <c r="S97" s="1675">
        <f t="shared" si="59"/>
        <v>1</v>
      </c>
      <c r="T97" s="1675">
        <f t="shared" si="59"/>
        <v>0.99999609912893539</v>
      </c>
      <c r="U97" s="1675">
        <f t="shared" si="59"/>
        <v>1</v>
      </c>
      <c r="V97" s="1675">
        <f t="shared" si="59"/>
        <v>1</v>
      </c>
      <c r="W97" s="1675">
        <f t="shared" si="59"/>
        <v>1</v>
      </c>
      <c r="X97" s="1675">
        <f t="shared" si="59"/>
        <v>1</v>
      </c>
      <c r="Y97" s="1675">
        <f t="shared" si="59"/>
        <v>1.0000000000000002</v>
      </c>
      <c r="Z97" s="1675">
        <f t="shared" si="59"/>
        <v>0.99999658236500355</v>
      </c>
      <c r="AA97" s="1675">
        <f t="shared" si="59"/>
        <v>1.0000033430057633</v>
      </c>
      <c r="AB97" s="1675">
        <f t="shared" si="59"/>
        <v>1</v>
      </c>
      <c r="AC97" s="1675">
        <f t="shared" si="59"/>
        <v>1.0000031968287457</v>
      </c>
      <c r="AD97" s="1675">
        <f t="shared" si="59"/>
        <v>1</v>
      </c>
      <c r="AE97" s="1675">
        <f t="shared" si="59"/>
        <v>1</v>
      </c>
      <c r="AF97" s="1675">
        <f t="shared" si="59"/>
        <v>1</v>
      </c>
      <c r="AG97" s="1675">
        <f t="shared" si="59"/>
        <v>1.0000029040726717</v>
      </c>
      <c r="AH97" s="1675">
        <f t="shared" si="59"/>
        <v>0.99999716644045422</v>
      </c>
      <c r="AI97" s="1675">
        <f t="shared" si="59"/>
        <v>1</v>
      </c>
      <c r="AJ97" s="1675">
        <f t="shared" si="59"/>
        <v>1</v>
      </c>
      <c r="AK97" s="1675">
        <f t="shared" si="59"/>
        <v>0.99999736901648573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1997.5</v>
      </c>
      <c r="I98" s="1674">
        <v>2003</v>
      </c>
      <c r="J98" s="1674">
        <v>2038.4</v>
      </c>
      <c r="K98" s="1674">
        <v>2050.6</v>
      </c>
      <c r="L98" s="1674">
        <v>2096.5100000000002</v>
      </c>
      <c r="M98" s="1674">
        <v>2144.4499999999998</v>
      </c>
      <c r="N98" s="1674">
        <v>2198.63</v>
      </c>
      <c r="O98" s="1674">
        <v>2238.65</v>
      </c>
      <c r="P98" s="1674">
        <v>2280.59</v>
      </c>
      <c r="Q98" s="1674">
        <v>2362.31</v>
      </c>
      <c r="R98" s="1674">
        <v>2451.5300000000002</v>
      </c>
      <c r="S98" s="1674">
        <v>2526.63</v>
      </c>
      <c r="T98" s="1674">
        <v>2563.5300000000002</v>
      </c>
      <c r="U98" s="1674">
        <v>2621.83</v>
      </c>
      <c r="V98" s="1674">
        <v>2678.76</v>
      </c>
      <c r="W98" s="1674">
        <v>2740.29</v>
      </c>
      <c r="X98" s="1674">
        <v>2799.56</v>
      </c>
      <c r="Y98" s="1674">
        <v>2861.06</v>
      </c>
      <c r="Z98" s="1674">
        <v>2926</v>
      </c>
      <c r="AA98" s="1674">
        <v>2991.32</v>
      </c>
      <c r="AB98" s="1674">
        <v>3056.67</v>
      </c>
      <c r="AC98" s="1674">
        <v>3128.1</v>
      </c>
      <c r="AD98" s="1674">
        <v>3202.7</v>
      </c>
      <c r="AE98" s="1674">
        <v>3278.31</v>
      </c>
      <c r="AF98" s="1674">
        <v>3359.47</v>
      </c>
      <c r="AG98" s="1674">
        <v>3443.44</v>
      </c>
      <c r="AH98" s="1674">
        <v>3529.13</v>
      </c>
      <c r="AI98" s="1674">
        <v>3617.46</v>
      </c>
      <c r="AJ98" s="1674">
        <v>3709.82</v>
      </c>
      <c r="AK98" s="1674">
        <v>3800.86</v>
      </c>
      <c r="AL98" s="1674">
        <v>3898.19</v>
      </c>
      <c r="AM98" s="1001">
        <f>SUM(AM94:AM96)</f>
        <v>3967.9124604555109</v>
      </c>
      <c r="AN98" s="1001">
        <f t="shared" ref="AN98:BU98" si="60">SUM(AN94:AN96)</f>
        <v>4058.0754298125084</v>
      </c>
      <c r="AO98" s="1001">
        <f t="shared" si="60"/>
        <v>4148.2064786880901</v>
      </c>
      <c r="AP98" s="1001">
        <f t="shared" si="60"/>
        <v>4237.5279138439546</v>
      </c>
      <c r="AQ98" s="1001">
        <f t="shared" si="60"/>
        <v>4326.2276565522752</v>
      </c>
      <c r="AR98" s="1001">
        <f t="shared" si="60"/>
        <v>4414.2651552936786</v>
      </c>
      <c r="AS98" s="1001">
        <f t="shared" si="60"/>
        <v>4501.5104057511671</v>
      </c>
      <c r="AT98" s="1001">
        <f t="shared" si="60"/>
        <v>4588.2010542324169</v>
      </c>
      <c r="AU98" s="1001">
        <f t="shared" si="60"/>
        <v>4675.2613999287005</v>
      </c>
      <c r="AV98" s="1001">
        <f t="shared" si="60"/>
        <v>4762.8610404274687</v>
      </c>
      <c r="AW98" s="1001">
        <f t="shared" si="60"/>
        <v>4853.1647580673543</v>
      </c>
      <c r="AX98" s="1001">
        <f t="shared" si="60"/>
        <v>4940.5373248237165</v>
      </c>
      <c r="AY98" s="1001">
        <f t="shared" si="60"/>
        <v>5027.8856578729183</v>
      </c>
      <c r="AZ98" s="1001">
        <f t="shared" si="60"/>
        <v>5115.3774011199675</v>
      </c>
      <c r="BA98" s="1001">
        <f t="shared" si="60"/>
        <v>5203.0395773882583</v>
      </c>
      <c r="BB98" s="1001">
        <f t="shared" si="60"/>
        <v>5290.8965903109356</v>
      </c>
      <c r="BC98" s="1001">
        <f t="shared" si="60"/>
        <v>5378.9190670163989</v>
      </c>
      <c r="BD98" s="1001">
        <f t="shared" si="60"/>
        <v>5466.9738557559367</v>
      </c>
      <c r="BE98" s="1001">
        <f t="shared" si="60"/>
        <v>5554.8740708272271</v>
      </c>
      <c r="BF98" s="1001">
        <f t="shared" si="60"/>
        <v>5642.5656655226621</v>
      </c>
      <c r="BG98" s="1001">
        <f t="shared" si="60"/>
        <v>5730.0528479643572</v>
      </c>
      <c r="BH98" s="1001">
        <f t="shared" si="60"/>
        <v>5817.9689954003443</v>
      </c>
      <c r="BI98" s="1001">
        <f t="shared" si="60"/>
        <v>5905.891741035849</v>
      </c>
      <c r="BJ98" s="1001">
        <f t="shared" si="60"/>
        <v>5993.7810432036504</v>
      </c>
      <c r="BK98" s="1001">
        <f t="shared" si="60"/>
        <v>6081.6234614592177</v>
      </c>
      <c r="BL98" s="1001">
        <f t="shared" si="60"/>
        <v>6169.4191756184846</v>
      </c>
      <c r="BM98" s="1001">
        <f t="shared" si="60"/>
        <v>6257.1894352390245</v>
      </c>
      <c r="BN98" s="1001">
        <f t="shared" si="60"/>
        <v>6344.9722886631016</v>
      </c>
      <c r="BO98" s="1001">
        <f t="shared" si="60"/>
        <v>6432.7982138624975</v>
      </c>
      <c r="BP98" s="1001">
        <f t="shared" si="60"/>
        <v>6520.6613360635729</v>
      </c>
      <c r="BQ98" s="1001">
        <f t="shared" si="60"/>
        <v>6608.5258673759417</v>
      </c>
      <c r="BR98" s="1001">
        <f t="shared" si="60"/>
        <v>6696.3264042279807</v>
      </c>
      <c r="BS98" s="1001">
        <f t="shared" si="60"/>
        <v>6784.1265932000551</v>
      </c>
      <c r="BT98" s="1001">
        <f t="shared" si="60"/>
        <v>6871.9357604850829</v>
      </c>
      <c r="BU98" s="1001">
        <f t="shared" si="60"/>
        <v>6959.7567524403976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5.596868884540115</v>
      </c>
      <c r="I100" s="1678">
        <f t="shared" si="61"/>
        <v>66.276129197477516</v>
      </c>
      <c r="J100" s="1678">
        <f t="shared" si="61"/>
        <v>65.136368169126442</v>
      </c>
      <c r="K100" s="1678">
        <f t="shared" si="61"/>
        <v>65.136301078188751</v>
      </c>
      <c r="L100" s="1678">
        <f t="shared" si="61"/>
        <v>65.136557979098711</v>
      </c>
      <c r="M100" s="1678">
        <f t="shared" si="61"/>
        <v>65.136583422049611</v>
      </c>
      <c r="N100" s="1678">
        <f t="shared" si="61"/>
        <v>65.136393108558735</v>
      </c>
      <c r="O100" s="1678">
        <f t="shared" si="61"/>
        <v>65.136647748087952</v>
      </c>
      <c r="P100" s="1678">
        <f t="shared" si="61"/>
        <v>65.136411187433225</v>
      </c>
      <c r="Q100" s="1678">
        <f t="shared" si="61"/>
        <v>65.13630534973683</v>
      </c>
      <c r="R100" s="1678">
        <f t="shared" si="61"/>
        <v>65.136086864614313</v>
      </c>
      <c r="S100" s="1678">
        <f t="shared" si="61"/>
        <v>65.136206092790403</v>
      </c>
      <c r="T100" s="1678">
        <f t="shared" si="61"/>
        <v>65.136255629678971</v>
      </c>
      <c r="U100" s="1678">
        <f t="shared" si="61"/>
        <v>65.136594972992995</v>
      </c>
      <c r="V100" s="1678">
        <f t="shared" si="61"/>
        <v>65.136627183834364</v>
      </c>
      <c r="W100" s="1678">
        <f t="shared" si="61"/>
        <v>65.136561854487027</v>
      </c>
      <c r="X100" s="1678">
        <f t="shared" si="61"/>
        <v>65.136324790251891</v>
      </c>
      <c r="Y100" s="1678">
        <f t="shared" si="61"/>
        <v>65.136580482833878</v>
      </c>
      <c r="Z100" s="1678">
        <f t="shared" si="61"/>
        <v>65.136422119351124</v>
      </c>
      <c r="AA100" s="1678">
        <f t="shared" si="61"/>
        <v>65.136628133861748</v>
      </c>
      <c r="AB100" s="1678">
        <f t="shared" si="61"/>
        <v>65.136389350869209</v>
      </c>
      <c r="AC100" s="1678">
        <f t="shared" si="61"/>
        <v>65.13660154687291</v>
      </c>
      <c r="AD100" s="1678">
        <f t="shared" si="61"/>
        <v>65.136409620467973</v>
      </c>
      <c r="AE100" s="1678">
        <f t="shared" si="61"/>
        <v>65.136676625181735</v>
      </c>
      <c r="AF100" s="1678">
        <f t="shared" si="61"/>
        <v>65.136367365595817</v>
      </c>
      <c r="AG100" s="1678">
        <f t="shared" si="61"/>
        <v>65.136444199975557</v>
      </c>
      <c r="AH100" s="1678">
        <f t="shared" si="61"/>
        <v>65.136230931776268</v>
      </c>
      <c r="AI100" s="1678">
        <f t="shared" si="61"/>
        <v>65.13616859803264</v>
      </c>
      <c r="AJ100" s="1678">
        <f t="shared" si="61"/>
        <v>65.136407403444949</v>
      </c>
      <c r="AK100" s="1678">
        <f t="shared" si="61"/>
        <v>65.136357932601811</v>
      </c>
      <c r="AL100" s="1678">
        <f t="shared" si="61"/>
        <v>65.136425648021827</v>
      </c>
      <c r="AM100" s="1679">
        <f>TREND(AC100:AL100,AC$4:AL$4,AM$4)</f>
        <v>65.13627230105395</v>
      </c>
      <c r="AN100" s="1679">
        <f t="shared" ref="AN100:BU100" si="62">TREND(AD100:AM100,AD$4:AM$4,AN$4)</f>
        <v>65.136268975843549</v>
      </c>
      <c r="AO100" s="1679">
        <f t="shared" si="62"/>
        <v>65.136235089895592</v>
      </c>
      <c r="AP100" s="1679">
        <f t="shared" si="62"/>
        <v>65.136268227133755</v>
      </c>
      <c r="AQ100" s="1679">
        <f t="shared" si="62"/>
        <v>65.136261585730026</v>
      </c>
      <c r="AR100" s="1679">
        <f t="shared" si="62"/>
        <v>65.136279386163523</v>
      </c>
      <c r="AS100" s="1679">
        <f t="shared" si="62"/>
        <v>65.136259609533639</v>
      </c>
      <c r="AT100" s="1679">
        <f t="shared" si="62"/>
        <v>65.136212069627689</v>
      </c>
      <c r="AU100" s="1679">
        <f t="shared" si="62"/>
        <v>65.136203127769249</v>
      </c>
      <c r="AV100" s="1679">
        <f t="shared" si="62"/>
        <v>65.13619043919708</v>
      </c>
      <c r="AW100" s="1679">
        <f t="shared" si="62"/>
        <v>65.136201052963528</v>
      </c>
      <c r="AX100" s="1679">
        <f t="shared" si="62"/>
        <v>65.136190700300133</v>
      </c>
      <c r="AY100" s="1679">
        <f t="shared" si="62"/>
        <v>65.136180069721291</v>
      </c>
      <c r="AZ100" s="1679">
        <f t="shared" si="62"/>
        <v>65.136161369027661</v>
      </c>
      <c r="BA100" s="1679">
        <f t="shared" si="62"/>
        <v>65.136147692665062</v>
      </c>
      <c r="BB100" s="1679">
        <f t="shared" si="62"/>
        <v>65.136133898590188</v>
      </c>
      <c r="BC100" s="1679">
        <f t="shared" si="62"/>
        <v>65.136126926538608</v>
      </c>
      <c r="BD100" s="1679">
        <f t="shared" si="62"/>
        <v>65.13612159106998</v>
      </c>
      <c r="BE100" s="1679">
        <f t="shared" si="62"/>
        <v>65.136110289638665</v>
      </c>
      <c r="BF100" s="1679">
        <f t="shared" si="62"/>
        <v>65.136098115043083</v>
      </c>
      <c r="BG100" s="1679">
        <f t="shared" si="62"/>
        <v>65.136083876198711</v>
      </c>
      <c r="BH100" s="1679">
        <f t="shared" si="62"/>
        <v>65.136072927097928</v>
      </c>
      <c r="BI100" s="1679">
        <f t="shared" si="62"/>
        <v>65.13606264943094</v>
      </c>
      <c r="BJ100" s="1679">
        <f t="shared" si="62"/>
        <v>65.136053277422903</v>
      </c>
      <c r="BK100" s="1679">
        <f t="shared" si="62"/>
        <v>65.136042997779384</v>
      </c>
      <c r="BL100" s="1679">
        <f t="shared" si="62"/>
        <v>65.136032165355388</v>
      </c>
      <c r="BM100" s="1679">
        <f t="shared" si="62"/>
        <v>65.136020301200944</v>
      </c>
      <c r="BN100" s="1679">
        <f t="shared" si="62"/>
        <v>65.136008614386554</v>
      </c>
      <c r="BO100" s="1679">
        <f t="shared" si="62"/>
        <v>65.135997938410654</v>
      </c>
      <c r="BP100" s="1679">
        <f t="shared" si="62"/>
        <v>65.135987510108251</v>
      </c>
      <c r="BQ100" s="1679">
        <f t="shared" si="62"/>
        <v>65.135977154007946</v>
      </c>
      <c r="BR100" s="1679">
        <f t="shared" si="62"/>
        <v>65.135966232104664</v>
      </c>
      <c r="BS100" s="1679">
        <f t="shared" si="62"/>
        <v>65.135955136492584</v>
      </c>
      <c r="BT100" s="1679">
        <f t="shared" si="62"/>
        <v>65.135943974924032</v>
      </c>
      <c r="BU100" s="1679">
        <f t="shared" si="62"/>
        <v>65.135933017055123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57872125347487</v>
      </c>
      <c r="I101" s="1678">
        <f t="shared" si="63"/>
        <v>53.052297696548024</v>
      </c>
      <c r="J101" s="1678">
        <f t="shared" si="63"/>
        <v>53.057363685016234</v>
      </c>
      <c r="K101" s="1678">
        <f t="shared" si="63"/>
        <v>53.05732173743575</v>
      </c>
      <c r="L101" s="1678">
        <f t="shared" si="63"/>
        <v>53.057380273966075</v>
      </c>
      <c r="M101" s="1678">
        <f t="shared" si="63"/>
        <v>53.057063661145854</v>
      </c>
      <c r="N101" s="1678">
        <f t="shared" si="63"/>
        <v>53.057582220226735</v>
      </c>
      <c r="O101" s="1678">
        <f t="shared" si="63"/>
        <v>53.057358397507038</v>
      </c>
      <c r="P101" s="1678">
        <f t="shared" si="63"/>
        <v>53.057101218865917</v>
      </c>
      <c r="Q101" s="1678">
        <f t="shared" si="63"/>
        <v>53.057287983025788</v>
      </c>
      <c r="R101" s="1678">
        <f t="shared" si="63"/>
        <v>53.05780596496033</v>
      </c>
      <c r="S101" s="1678">
        <f t="shared" si="63"/>
        <v>53.057056060716029</v>
      </c>
      <c r="T101" s="1678">
        <f t="shared" si="63"/>
        <v>53.057020182962269</v>
      </c>
      <c r="U101" s="1678">
        <f t="shared" si="63"/>
        <v>53.057379221008624</v>
      </c>
      <c r="V101" s="1678">
        <f t="shared" si="63"/>
        <v>53.05664875501401</v>
      </c>
      <c r="W101" s="1678">
        <f t="shared" si="63"/>
        <v>53.057414034541779</v>
      </c>
      <c r="X101" s="1678">
        <f t="shared" si="63"/>
        <v>53.057335566841267</v>
      </c>
      <c r="Y101" s="1678">
        <f t="shared" si="63"/>
        <v>53.057654211939052</v>
      </c>
      <c r="Z101" s="1678">
        <f t="shared" si="63"/>
        <v>53.056911512419092</v>
      </c>
      <c r="AA101" s="1678">
        <f t="shared" si="63"/>
        <v>53.057276784280987</v>
      </c>
      <c r="AB101" s="1678">
        <f t="shared" si="63"/>
        <v>53.057174652337338</v>
      </c>
      <c r="AC101" s="1678">
        <f t="shared" si="63"/>
        <v>53.05764335527406</v>
      </c>
      <c r="AD101" s="1678">
        <f t="shared" si="63"/>
        <v>53.057442415310199</v>
      </c>
      <c r="AE101" s="1678">
        <f t="shared" si="63"/>
        <v>53.057038792036494</v>
      </c>
      <c r="AF101" s="1678">
        <f t="shared" si="63"/>
        <v>53.057089861262256</v>
      </c>
      <c r="AG101" s="1678">
        <f t="shared" si="63"/>
        <v>53.057341730195553</v>
      </c>
      <c r="AH101" s="1678">
        <f t="shared" si="63"/>
        <v>53.05707744939167</v>
      </c>
      <c r="AI101" s="1678">
        <f t="shared" si="63"/>
        <v>53.057046560978662</v>
      </c>
      <c r="AJ101" s="1678">
        <f t="shared" si="63"/>
        <v>53.057121576368999</v>
      </c>
      <c r="AK101" s="1678">
        <f t="shared" si="63"/>
        <v>53.057016248153616</v>
      </c>
      <c r="AL101" s="1678">
        <f t="shared" si="63"/>
        <v>53.057398824652402</v>
      </c>
      <c r="AM101" s="1679">
        <f t="shared" ref="AM101:BU101" si="64">TREND(AC101:AL101,AC$4:AL$4,AM$4)</f>
        <v>53.057049541172951</v>
      </c>
      <c r="AN101" s="1679">
        <f t="shared" si="64"/>
        <v>53.057093131473628</v>
      </c>
      <c r="AO101" s="1679">
        <f t="shared" si="64"/>
        <v>53.057140161510937</v>
      </c>
      <c r="AP101" s="1679">
        <f t="shared" si="64"/>
        <v>53.057121656279293</v>
      </c>
      <c r="AQ101" s="1679">
        <f t="shared" si="64"/>
        <v>53.05710260945024</v>
      </c>
      <c r="AR101" s="1679">
        <f t="shared" si="64"/>
        <v>53.057140989270636</v>
      </c>
      <c r="AS101" s="1679">
        <f t="shared" si="64"/>
        <v>53.057140187521178</v>
      </c>
      <c r="AT101" s="1679">
        <f t="shared" si="64"/>
        <v>53.057126592169851</v>
      </c>
      <c r="AU101" s="1679">
        <f t="shared" si="64"/>
        <v>53.057121321012616</v>
      </c>
      <c r="AV101" s="1679">
        <f t="shared" si="64"/>
        <v>53.057085519481632</v>
      </c>
      <c r="AW101" s="1679">
        <f t="shared" si="64"/>
        <v>53.057130412880682</v>
      </c>
      <c r="AX101" s="1679">
        <f t="shared" si="64"/>
        <v>53.057121008389544</v>
      </c>
      <c r="AY101" s="1679">
        <f t="shared" si="64"/>
        <v>53.05711407473494</v>
      </c>
      <c r="AZ101" s="1679">
        <f t="shared" si="64"/>
        <v>53.057115050500741</v>
      </c>
      <c r="BA101" s="1679">
        <f t="shared" si="64"/>
        <v>53.057113220962805</v>
      </c>
      <c r="BB101" s="1679">
        <f t="shared" si="64"/>
        <v>53.057106020840514</v>
      </c>
      <c r="BC101" s="1679">
        <f t="shared" si="64"/>
        <v>53.057105467853916</v>
      </c>
      <c r="BD101" s="1679">
        <f t="shared" si="64"/>
        <v>53.057106811101498</v>
      </c>
      <c r="BE101" s="1679">
        <f t="shared" si="64"/>
        <v>53.057107380865567</v>
      </c>
      <c r="BF101" s="1679">
        <f t="shared" si="64"/>
        <v>53.057108091631243</v>
      </c>
      <c r="BG101" s="1679">
        <f t="shared" si="64"/>
        <v>53.057100468971392</v>
      </c>
      <c r="BH101" s="1679">
        <f t="shared" si="64"/>
        <v>53.057100264010693</v>
      </c>
      <c r="BI101" s="1679">
        <f t="shared" si="64"/>
        <v>53.057099465462031</v>
      </c>
      <c r="BJ101" s="1679">
        <f t="shared" si="64"/>
        <v>53.057097881477944</v>
      </c>
      <c r="BK101" s="1679">
        <f t="shared" si="64"/>
        <v>53.057096898055967</v>
      </c>
      <c r="BL101" s="1679">
        <f t="shared" si="64"/>
        <v>53.057096177989926</v>
      </c>
      <c r="BM101" s="1679">
        <f t="shared" si="64"/>
        <v>53.057094338058654</v>
      </c>
      <c r="BN101" s="1679">
        <f t="shared" si="64"/>
        <v>53.05709227088181</v>
      </c>
      <c r="BO101" s="1679">
        <f t="shared" si="64"/>
        <v>53.057090477019941</v>
      </c>
      <c r="BP101" s="1679">
        <f t="shared" si="64"/>
        <v>53.057089086898387</v>
      </c>
      <c r="BQ101" s="1679">
        <f t="shared" si="64"/>
        <v>53.057088457188769</v>
      </c>
      <c r="BR101" s="1679">
        <f t="shared" si="64"/>
        <v>53.057086809868188</v>
      </c>
      <c r="BS101" s="1679">
        <f t="shared" si="64"/>
        <v>53.05708524974871</v>
      </c>
      <c r="BT101" s="1679">
        <f t="shared" si="64"/>
        <v>53.057083749577963</v>
      </c>
      <c r="BU101" s="1679">
        <f t="shared" si="64"/>
        <v>53.057082174657381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2.902387526392729</v>
      </c>
      <c r="I102" s="1678">
        <f t="shared" si="65"/>
        <v>92.988061207331427</v>
      </c>
      <c r="J102" s="1678">
        <f t="shared" si="65"/>
        <v>93.042336724647186</v>
      </c>
      <c r="K102" s="1678">
        <f t="shared" si="65"/>
        <v>93.043362596435216</v>
      </c>
      <c r="L102" s="1678">
        <f t="shared" si="65"/>
        <v>93.043025111552623</v>
      </c>
      <c r="M102" s="1678">
        <f t="shared" si="65"/>
        <v>93.042898421871513</v>
      </c>
      <c r="N102" s="1678">
        <f t="shared" si="65"/>
        <v>93.041983491552188</v>
      </c>
      <c r="O102" s="1678">
        <f t="shared" si="65"/>
        <v>93.043451717769869</v>
      </c>
      <c r="P102" s="1678">
        <f t="shared" si="65"/>
        <v>93.042907049655142</v>
      </c>
      <c r="Q102" s="1678">
        <f t="shared" si="65"/>
        <v>93.041310541310537</v>
      </c>
      <c r="R102" s="1678">
        <f t="shared" si="65"/>
        <v>93.042284533728392</v>
      </c>
      <c r="S102" s="1678">
        <f t="shared" si="65"/>
        <v>93.043278613247622</v>
      </c>
      <c r="T102" s="1678">
        <f t="shared" si="65"/>
        <v>93.042385467839608</v>
      </c>
      <c r="U102" s="1678">
        <f t="shared" si="65"/>
        <v>93.042511739434516</v>
      </c>
      <c r="V102" s="1678">
        <f t="shared" si="65"/>
        <v>93.043339197185361</v>
      </c>
      <c r="W102" s="1678">
        <f t="shared" si="65"/>
        <v>93.04211225907801</v>
      </c>
      <c r="X102" s="1678">
        <f t="shared" si="65"/>
        <v>93.042786211484099</v>
      </c>
      <c r="Y102" s="1678">
        <f t="shared" si="65"/>
        <v>93.042241037482796</v>
      </c>
      <c r="Z102" s="1678">
        <f t="shared" si="65"/>
        <v>93.041815517083464</v>
      </c>
      <c r="AA102" s="1678">
        <f t="shared" si="65"/>
        <v>93.042696629213481</v>
      </c>
      <c r="AB102" s="1678">
        <f t="shared" si="65"/>
        <v>93.043238473417148</v>
      </c>
      <c r="AC102" s="1678">
        <f t="shared" si="65"/>
        <v>93.04234062797336</v>
      </c>
      <c r="AD102" s="1678">
        <f t="shared" si="65"/>
        <v>93.041379018254204</v>
      </c>
      <c r="AE102" s="1678">
        <f t="shared" si="65"/>
        <v>93.042089654385748</v>
      </c>
      <c r="AF102" s="1678">
        <f t="shared" si="65"/>
        <v>93.04288714603139</v>
      </c>
      <c r="AG102" s="1678">
        <f t="shared" si="65"/>
        <v>93.042589708231233</v>
      </c>
      <c r="AH102" s="1678">
        <f t="shared" si="65"/>
        <v>93.042246964348067</v>
      </c>
      <c r="AI102" s="1678">
        <f t="shared" si="65"/>
        <v>93.042069664560486</v>
      </c>
      <c r="AJ102" s="1678">
        <f t="shared" si="65"/>
        <v>93.042699037377815</v>
      </c>
      <c r="AK102" s="1678">
        <f t="shared" si="65"/>
        <v>93.041772755490385</v>
      </c>
      <c r="AL102" s="1678">
        <f t="shared" si="65"/>
        <v>93.042483717194301</v>
      </c>
      <c r="AM102" s="1679">
        <f t="shared" ref="AM102:BU102" si="66">TREND(AC102:AL102,AC$4:AL$4,AM$4)</f>
        <v>93.042399019061563</v>
      </c>
      <c r="AN102" s="1679">
        <f t="shared" si="66"/>
        <v>93.042478907889304</v>
      </c>
      <c r="AO102" s="1679">
        <f t="shared" si="66"/>
        <v>93.042330430250459</v>
      </c>
      <c r="AP102" s="1679">
        <f t="shared" si="66"/>
        <v>93.042238738548818</v>
      </c>
      <c r="AQ102" s="1679">
        <f t="shared" si="66"/>
        <v>93.042306982881058</v>
      </c>
      <c r="AR102" s="1679">
        <f t="shared" si="66"/>
        <v>93.042366435364983</v>
      </c>
      <c r="AS102" s="1679">
        <f t="shared" si="66"/>
        <v>93.042377118830316</v>
      </c>
      <c r="AT102" s="1679">
        <f t="shared" si="66"/>
        <v>93.042336831003951</v>
      </c>
      <c r="AU102" s="1679">
        <f t="shared" si="66"/>
        <v>93.042427763847016</v>
      </c>
      <c r="AV102" s="1679">
        <f t="shared" si="66"/>
        <v>93.042332208415587</v>
      </c>
      <c r="AW102" s="1679">
        <f t="shared" si="66"/>
        <v>93.042344353375526</v>
      </c>
      <c r="AX102" s="1679">
        <f t="shared" si="66"/>
        <v>93.042348870735935</v>
      </c>
      <c r="AY102" s="1679">
        <f t="shared" si="66"/>
        <v>93.042380143106982</v>
      </c>
      <c r="AZ102" s="1679">
        <f t="shared" si="66"/>
        <v>93.042392999532993</v>
      </c>
      <c r="BA102" s="1679">
        <f t="shared" si="66"/>
        <v>93.042383233218516</v>
      </c>
      <c r="BB102" s="1679">
        <f t="shared" si="66"/>
        <v>93.042377474801285</v>
      </c>
      <c r="BC102" s="1679">
        <f t="shared" si="66"/>
        <v>93.042380183656988</v>
      </c>
      <c r="BD102" s="1679">
        <f t="shared" si="66"/>
        <v>93.042386089016645</v>
      </c>
      <c r="BE102" s="1679">
        <f t="shared" si="66"/>
        <v>93.042383408778051</v>
      </c>
      <c r="BF102" s="1679">
        <f t="shared" si="66"/>
        <v>93.042400621334636</v>
      </c>
      <c r="BG102" s="1679">
        <f t="shared" si="66"/>
        <v>93.042402194470071</v>
      </c>
      <c r="BH102" s="1679">
        <f t="shared" si="66"/>
        <v>93.042403074654416</v>
      </c>
      <c r="BI102" s="1679">
        <f t="shared" si="66"/>
        <v>93.042401655468979</v>
      </c>
      <c r="BJ102" s="1679">
        <f t="shared" si="66"/>
        <v>93.042404394313721</v>
      </c>
      <c r="BK102" s="1679">
        <f t="shared" si="66"/>
        <v>93.042410222919145</v>
      </c>
      <c r="BL102" s="1679">
        <f t="shared" si="66"/>
        <v>93.042415018964206</v>
      </c>
      <c r="BM102" s="1679">
        <f t="shared" si="66"/>
        <v>93.042418398535958</v>
      </c>
      <c r="BN102" s="1679">
        <f t="shared" si="66"/>
        <v>93.042421349353745</v>
      </c>
      <c r="BO102" s="1679">
        <f t="shared" si="66"/>
        <v>93.042424507602632</v>
      </c>
      <c r="BP102" s="1679">
        <f t="shared" si="66"/>
        <v>93.042425863731623</v>
      </c>
      <c r="BQ102" s="1679">
        <f t="shared" si="66"/>
        <v>93.042429612405684</v>
      </c>
      <c r="BR102" s="1679">
        <f t="shared" si="66"/>
        <v>93.042433597225681</v>
      </c>
      <c r="BS102" s="1679">
        <f t="shared" si="66"/>
        <v>93.042437582827134</v>
      </c>
      <c r="BT102" s="1679">
        <f t="shared" si="66"/>
        <v>93.042440749381626</v>
      </c>
      <c r="BU102" s="1679">
        <f t="shared" si="66"/>
        <v>93.042443517759281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2280.0346011436159</v>
      </c>
      <c r="I107" s="1001">
        <f t="shared" si="67"/>
        <v>2293.3001718636961</v>
      </c>
      <c r="J107" s="1001">
        <f t="shared" si="67"/>
        <v>2290.5776844441757</v>
      </c>
      <c r="K107" s="1001">
        <f t="shared" si="67"/>
        <v>2321.3252237855872</v>
      </c>
      <c r="L107" s="1001">
        <f t="shared" si="67"/>
        <v>2334.6235180728754</v>
      </c>
      <c r="M107" s="1001">
        <f t="shared" si="67"/>
        <v>2400.4932588022521</v>
      </c>
      <c r="N107" s="1001">
        <f t="shared" si="67"/>
        <v>2469.1001755549491</v>
      </c>
      <c r="O107" s="1001">
        <f t="shared" si="67"/>
        <v>2519.7389155673659</v>
      </c>
      <c r="P107" s="1001">
        <f t="shared" si="67"/>
        <v>2573.5415305614033</v>
      </c>
      <c r="Q107" s="1001">
        <f t="shared" si="67"/>
        <v>2669.5151648037145</v>
      </c>
      <c r="R107" s="1001">
        <f t="shared" si="67"/>
        <v>2771.6627524834325</v>
      </c>
      <c r="S107" s="1001">
        <f t="shared" si="67"/>
        <v>2855.2978875869594</v>
      </c>
      <c r="T107" s="1001">
        <f t="shared" si="67"/>
        <v>2902.0511607098638</v>
      </c>
      <c r="U107" s="1001">
        <f t="shared" si="67"/>
        <v>2975.2367931372492</v>
      </c>
      <c r="V107" s="1001">
        <f t="shared" si="67"/>
        <v>3046.9686399898778</v>
      </c>
      <c r="W107" s="1001">
        <f t="shared" si="67"/>
        <v>3123.4904836235255</v>
      </c>
      <c r="X107" s="1001">
        <f t="shared" si="67"/>
        <v>3196.3601490227029</v>
      </c>
      <c r="Y107" s="1001">
        <f t="shared" si="67"/>
        <v>3272.2166555694193</v>
      </c>
      <c r="Z107" s="1001">
        <f t="shared" si="67"/>
        <v>3351.8389582144782</v>
      </c>
      <c r="AA107" s="1001">
        <f t="shared" si="67"/>
        <v>3431.1887799973947</v>
      </c>
      <c r="AB107" s="1001">
        <f t="shared" si="67"/>
        <v>3511.0952530482637</v>
      </c>
      <c r="AC107" s="1001">
        <f t="shared" si="67"/>
        <v>3597.6002367976398</v>
      </c>
      <c r="AD107" s="1001">
        <f t="shared" si="67"/>
        <v>3687.1969780916265</v>
      </c>
      <c r="AE107" s="1001">
        <f t="shared" si="67"/>
        <v>3777.7264045952479</v>
      </c>
      <c r="AF107" s="1001">
        <f t="shared" si="67"/>
        <v>3839.9002662080024</v>
      </c>
      <c r="AG107" s="1001">
        <f t="shared" si="67"/>
        <v>3939.0504015362326</v>
      </c>
      <c r="AH107" s="1001">
        <f t="shared" si="67"/>
        <v>4039.5982055654586</v>
      </c>
      <c r="AI107" s="1001">
        <f t="shared" si="67"/>
        <v>4142.8209450328768</v>
      </c>
      <c r="AJ107" s="1001">
        <f t="shared" si="67"/>
        <v>4250.4089761202031</v>
      </c>
      <c r="AK107" s="1001">
        <f t="shared" si="67"/>
        <v>4354.8285693292555</v>
      </c>
      <c r="AL107" s="1001">
        <f t="shared" si="67"/>
        <v>4466.5657009834813</v>
      </c>
      <c r="AM107" s="1001">
        <f t="shared" si="67"/>
        <v>4549.4535203047008</v>
      </c>
      <c r="AN107" s="1001">
        <f t="shared" ref="AN107:BS107" si="68">SUMPRODUCT(AN104:AN106,AN100:AN102,AN55:AN57)</f>
        <v>4653.4703304963559</v>
      </c>
      <c r="AO107" s="1001">
        <f t="shared" si="68"/>
        <v>4757.1288568341706</v>
      </c>
      <c r="AP107" s="1001">
        <f t="shared" si="68"/>
        <v>4859.5546812992361</v>
      </c>
      <c r="AQ107" s="1001">
        <f t="shared" si="68"/>
        <v>4961.0503291150826</v>
      </c>
      <c r="AR107" s="1001">
        <f t="shared" si="68"/>
        <v>5061.6060656239342</v>
      </c>
      <c r="AS107" s="1001">
        <f t="shared" si="68"/>
        <v>5161.0778113169645</v>
      </c>
      <c r="AT107" s="1001">
        <f t="shared" si="68"/>
        <v>5259.7584825468912</v>
      </c>
      <c r="AU107" s="1001">
        <f t="shared" si="68"/>
        <v>5358.7528902433751</v>
      </c>
      <c r="AV107" s="1001">
        <f t="shared" si="68"/>
        <v>5457.2480924195897</v>
      </c>
      <c r="AW107" s="1001">
        <f t="shared" si="68"/>
        <v>5561.4466047390197</v>
      </c>
      <c r="AX107" s="1001">
        <f t="shared" si="68"/>
        <v>5660.5321090997859</v>
      </c>
      <c r="AY107" s="1001">
        <f t="shared" si="68"/>
        <v>5759.5433093614483</v>
      </c>
      <c r="AZ107" s="1001">
        <f t="shared" si="68"/>
        <v>5858.683098625761</v>
      </c>
      <c r="BA107" s="1001">
        <f t="shared" si="68"/>
        <v>5957.983488250451</v>
      </c>
      <c r="BB107" s="1001">
        <f t="shared" si="68"/>
        <v>6057.4773539463513</v>
      </c>
      <c r="BC107" s="1001">
        <f t="shared" si="68"/>
        <v>6157.1339878328336</v>
      </c>
      <c r="BD107" s="1001">
        <f t="shared" si="68"/>
        <v>6256.7947000118002</v>
      </c>
      <c r="BE107" s="1001">
        <f t="shared" si="68"/>
        <v>6356.2298182668419</v>
      </c>
      <c r="BF107" s="1001">
        <f t="shared" si="68"/>
        <v>6455.3553401928821</v>
      </c>
      <c r="BG107" s="1001">
        <f t="shared" si="68"/>
        <v>6553.8331870217789</v>
      </c>
      <c r="BH107" s="1001">
        <f t="shared" si="68"/>
        <v>6653.0200871703837</v>
      </c>
      <c r="BI107" s="1001">
        <f t="shared" si="68"/>
        <v>6752.1432198298289</v>
      </c>
      <c r="BJ107" s="1001">
        <f t="shared" si="68"/>
        <v>6851.1490009785857</v>
      </c>
      <c r="BK107" s="1001">
        <f t="shared" si="68"/>
        <v>6950.0165284926134</v>
      </c>
      <c r="BL107" s="1001">
        <f t="shared" si="68"/>
        <v>7048.7426036964789</v>
      </c>
      <c r="BM107" s="1001">
        <f t="shared" si="68"/>
        <v>7147.35254324997</v>
      </c>
      <c r="BN107" s="1001">
        <f t="shared" si="68"/>
        <v>7245.8968796237532</v>
      </c>
      <c r="BO107" s="1001">
        <f t="shared" si="68"/>
        <v>7344.4231146885877</v>
      </c>
      <c r="BP107" s="1001">
        <f t="shared" si="68"/>
        <v>7442.940635135601</v>
      </c>
      <c r="BQ107" s="1001">
        <f t="shared" si="68"/>
        <v>7541.4238700279766</v>
      </c>
      <c r="BR107" s="1001">
        <f t="shared" si="68"/>
        <v>7639.7118093776116</v>
      </c>
      <c r="BS107" s="1001">
        <f t="shared" si="68"/>
        <v>7737.9256910069198</v>
      </c>
      <c r="BT107" s="1001">
        <f t="shared" ref="BT107:BU107" si="69">SUMPRODUCT(BT104:BT106,BT100:BT102,BT55:BT57)</f>
        <v>7836.0793968197895</v>
      </c>
      <c r="BU107" s="1001">
        <f t="shared" si="69"/>
        <v>7934.1784192086452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36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58" width="7.83203125" style="8" customWidth="1"/>
    <col min="59" max="59" width="15.83203125" style="8" customWidth="1"/>
    <col min="60" max="73" width="7.83203125" style="8" customWidth="1"/>
  </cols>
  <sheetData>
    <row r="1" spans="1:75" ht="16" customHeight="1">
      <c r="A1" s="2797" t="s">
        <v>1834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81640000000000001</v>
      </c>
      <c r="D6" s="1008">
        <v>0.79600000000000004</v>
      </c>
      <c r="E6" s="1008">
        <v>0.7137</v>
      </c>
      <c r="F6" s="1008">
        <v>0.74560000000000004</v>
      </c>
      <c r="G6" s="1008">
        <v>0.75980000000000003</v>
      </c>
      <c r="H6" s="1015">
        <v>0.67479999999999996</v>
      </c>
      <c r="I6" s="1011">
        <v>0.68369999999999997</v>
      </c>
      <c r="J6" s="1011">
        <v>0.6996</v>
      </c>
      <c r="K6" s="1011">
        <v>0.71189999999999998</v>
      </c>
      <c r="L6" s="1011">
        <v>0.72889999999999999</v>
      </c>
      <c r="M6" s="1011">
        <v>0.85</v>
      </c>
      <c r="N6" s="1011">
        <v>0.79449999999999998</v>
      </c>
      <c r="O6" s="1011">
        <v>0.78620000000000001</v>
      </c>
      <c r="P6" s="1011">
        <v>0.78839999999999999</v>
      </c>
      <c r="Q6" s="1011">
        <v>0.78669999999999995</v>
      </c>
      <c r="R6" s="1011">
        <v>0.78469999999999995</v>
      </c>
      <c r="S6" s="1011">
        <v>0.78110000000000002</v>
      </c>
      <c r="T6" s="1011">
        <v>0.77780000000000005</v>
      </c>
      <c r="U6" s="1011">
        <v>0.77500000000000002</v>
      </c>
      <c r="V6" s="1011">
        <v>0.77259999999999995</v>
      </c>
      <c r="W6" s="1011">
        <v>0.77070000000000005</v>
      </c>
      <c r="X6" s="1011">
        <v>0.76870000000000005</v>
      </c>
      <c r="Y6" s="1011">
        <v>0.76629999999999998</v>
      </c>
      <c r="Z6" s="1011">
        <v>0.76400000000000001</v>
      </c>
      <c r="AA6" s="1011">
        <v>0.76119999999999999</v>
      </c>
      <c r="AB6" s="1011">
        <v>0.75900000000000001</v>
      </c>
      <c r="AC6" s="1011">
        <v>0.75639999999999996</v>
      </c>
      <c r="AD6" s="1011">
        <v>0.75319999999999998</v>
      </c>
      <c r="AE6" s="1011">
        <v>0.74960000000000004</v>
      </c>
      <c r="AF6" s="1011">
        <v>0.74609999999999999</v>
      </c>
      <c r="AG6" s="1011">
        <v>0.74219999999999997</v>
      </c>
      <c r="AH6" s="1011">
        <v>0.73899999999999999</v>
      </c>
      <c r="AI6" s="1011">
        <v>0.73580000000000001</v>
      </c>
      <c r="AJ6" s="1011">
        <v>0.73170000000000002</v>
      </c>
      <c r="AK6" s="1011">
        <v>0.72829999999999995</v>
      </c>
      <c r="AL6" s="1011">
        <v>0.72509999999999997</v>
      </c>
      <c r="AM6" s="1001">
        <f t="shared" ref="AM6:BU6" si="1">TREND(AC6:AL6,AC4:AL4,AM4)</f>
        <v>0.72141999999999928</v>
      </c>
      <c r="AN6" s="1001">
        <f t="shared" si="1"/>
        <v>0.71786800000000017</v>
      </c>
      <c r="AO6" s="1001">
        <f t="shared" si="1"/>
        <v>0.71437386666666658</v>
      </c>
      <c r="AP6" s="1001">
        <f t="shared" si="1"/>
        <v>0.71087754666666747</v>
      </c>
      <c r="AQ6" s="1001">
        <f t="shared" si="1"/>
        <v>0.70739777422222172</v>
      </c>
      <c r="AR6" s="1001">
        <f t="shared" si="1"/>
        <v>0.70383425635555508</v>
      </c>
      <c r="AS6" s="1001">
        <f t="shared" si="1"/>
        <v>0.70031214639407402</v>
      </c>
      <c r="AT6" s="1001">
        <f t="shared" si="1"/>
        <v>0.69687224202429565</v>
      </c>
      <c r="AU6" s="1001">
        <f t="shared" si="1"/>
        <v>0.69332889948033483</v>
      </c>
      <c r="AV6" s="1001">
        <f t="shared" si="1"/>
        <v>0.68978340378383773</v>
      </c>
      <c r="AW6" s="1001">
        <f t="shared" si="1"/>
        <v>0.68629778317671786</v>
      </c>
      <c r="AX6" s="1001">
        <f t="shared" si="1"/>
        <v>0.6827910207411616</v>
      </c>
      <c r="AY6" s="1001">
        <f t="shared" si="1"/>
        <v>0.67927583445293482</v>
      </c>
      <c r="AZ6" s="1001">
        <f t="shared" si="1"/>
        <v>0.67576127004445219</v>
      </c>
      <c r="BA6" s="1001">
        <f t="shared" si="1"/>
        <v>0.67224839668682268</v>
      </c>
      <c r="BB6" s="1001">
        <f t="shared" si="1"/>
        <v>0.66874351977577184</v>
      </c>
      <c r="BC6" s="1001">
        <f t="shared" si="1"/>
        <v>0.66522971250488272</v>
      </c>
      <c r="BD6" s="1001">
        <f t="shared" si="1"/>
        <v>0.66171053544122937</v>
      </c>
      <c r="BE6" s="1001">
        <f t="shared" si="1"/>
        <v>0.65820520864611876</v>
      </c>
      <c r="BF6" s="1001">
        <f t="shared" si="1"/>
        <v>0.65469697356011292</v>
      </c>
      <c r="BG6" s="1001">
        <f t="shared" si="1"/>
        <v>0.65118155830958546</v>
      </c>
      <c r="BH6" s="1001">
        <f t="shared" si="1"/>
        <v>0.64766957347853182</v>
      </c>
      <c r="BI6" s="1001">
        <f t="shared" si="1"/>
        <v>0.64415873972338211</v>
      </c>
      <c r="BJ6" s="1001">
        <f t="shared" si="1"/>
        <v>0.6406476192734889</v>
      </c>
      <c r="BK6" s="1001">
        <f t="shared" si="1"/>
        <v>0.63713597311667769</v>
      </c>
      <c r="BL6" s="1001">
        <f t="shared" si="1"/>
        <v>0.63362381231984077</v>
      </c>
      <c r="BM6" s="1001">
        <f t="shared" si="1"/>
        <v>0.63011298159933027</v>
      </c>
      <c r="BN6" s="1001">
        <f t="shared" si="1"/>
        <v>0.62660211714877523</v>
      </c>
      <c r="BO6" s="1001">
        <f t="shared" si="1"/>
        <v>0.62308957509472584</v>
      </c>
      <c r="BP6" s="1001">
        <f t="shared" si="1"/>
        <v>0.61957782362652569</v>
      </c>
      <c r="BQ6" s="1001">
        <f t="shared" si="1"/>
        <v>0.61606688445153601</v>
      </c>
      <c r="BR6" s="1001">
        <f t="shared" si="1"/>
        <v>0.61255540220198146</v>
      </c>
      <c r="BS6" s="1001">
        <f t="shared" si="1"/>
        <v>0.60904377602152859</v>
      </c>
      <c r="BT6" s="1001">
        <f t="shared" si="1"/>
        <v>0.60553222178595778</v>
      </c>
      <c r="BU6" s="1001">
        <f t="shared" si="1"/>
        <v>0.60202074464964461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1.2504999999999999</v>
      </c>
      <c r="D7" s="1008">
        <v>1.4094</v>
      </c>
      <c r="E7" s="1008">
        <v>1.4892000000000001</v>
      </c>
      <c r="F7" s="1008">
        <v>1.4455</v>
      </c>
      <c r="G7" s="1008">
        <v>1.581</v>
      </c>
      <c r="H7" s="1015">
        <v>1.5495000000000001</v>
      </c>
      <c r="I7" s="1011">
        <v>1.6637999999999999</v>
      </c>
      <c r="J7" s="1011">
        <v>1.5339</v>
      </c>
      <c r="K7" s="1011">
        <v>1.6181000000000001</v>
      </c>
      <c r="L7" s="1011">
        <v>1.7571000000000001</v>
      </c>
      <c r="M7" s="1011">
        <v>1.8487</v>
      </c>
      <c r="N7" s="1011">
        <v>1.8412999999999999</v>
      </c>
      <c r="O7" s="1011">
        <v>1.9469000000000001</v>
      </c>
      <c r="P7" s="1011">
        <v>1.5798000000000001</v>
      </c>
      <c r="Q7" s="1011">
        <v>1.6222000000000001</v>
      </c>
      <c r="R7" s="1011">
        <v>1.5998000000000001</v>
      </c>
      <c r="S7" s="1011">
        <v>1.6718999999999999</v>
      </c>
      <c r="T7" s="1011">
        <v>1.6223000000000001</v>
      </c>
      <c r="U7" s="1011">
        <v>1.6634</v>
      </c>
      <c r="V7" s="1011">
        <v>1.6656</v>
      </c>
      <c r="W7" s="1011">
        <v>1.7357</v>
      </c>
      <c r="X7" s="1011">
        <v>1.7352000000000001</v>
      </c>
      <c r="Y7" s="1011">
        <v>1.7423</v>
      </c>
      <c r="Z7" s="1011">
        <v>1.7604</v>
      </c>
      <c r="AA7" s="1011">
        <v>1.7777000000000001</v>
      </c>
      <c r="AB7" s="1011">
        <v>1.8275999999999999</v>
      </c>
      <c r="AC7" s="1011">
        <v>1.8803000000000001</v>
      </c>
      <c r="AD7" s="1011">
        <v>1.8749</v>
      </c>
      <c r="AE7" s="1011">
        <v>1.8974</v>
      </c>
      <c r="AF7" s="1011">
        <v>1.9222999999999999</v>
      </c>
      <c r="AG7" s="1011">
        <v>1.9422999999999999</v>
      </c>
      <c r="AH7" s="1011">
        <v>1.9656</v>
      </c>
      <c r="AI7" s="1011">
        <v>1.9843999999999999</v>
      </c>
      <c r="AJ7" s="1011">
        <v>1.9851000000000001</v>
      </c>
      <c r="AK7" s="1011">
        <v>2.0066000000000002</v>
      </c>
      <c r="AL7" s="1011">
        <v>2.0141</v>
      </c>
      <c r="AM7" s="1001">
        <f t="shared" ref="AM7:BU7" si="2">TREND(AC7:AL7,AC4:AL4,AM4)</f>
        <v>2.0397733333333292</v>
      </c>
      <c r="AN7" s="1001">
        <f t="shared" si="2"/>
        <v>2.0588960000000043</v>
      </c>
      <c r="AO7" s="1001">
        <f t="shared" si="2"/>
        <v>2.0735961777777803</v>
      </c>
      <c r="AP7" s="1001">
        <f t="shared" si="2"/>
        <v>2.0879100266666697</v>
      </c>
      <c r="AQ7" s="1001">
        <f t="shared" si="2"/>
        <v>2.1028430032592631</v>
      </c>
      <c r="AR7" s="1001">
        <f t="shared" si="2"/>
        <v>2.118041835377781</v>
      </c>
      <c r="AS7" s="1001">
        <f t="shared" si="2"/>
        <v>2.1348306667930856</v>
      </c>
      <c r="AT7" s="1001">
        <f t="shared" si="2"/>
        <v>2.1531855750826701</v>
      </c>
      <c r="AU7" s="1001">
        <f t="shared" si="2"/>
        <v>2.1690404022352112</v>
      </c>
      <c r="AV7" s="1001">
        <f t="shared" si="2"/>
        <v>2.1857647885765878</v>
      </c>
      <c r="AW7" s="1001">
        <f t="shared" si="2"/>
        <v>2.2003495693055015</v>
      </c>
      <c r="AX7" s="1001">
        <f t="shared" si="2"/>
        <v>2.2161701653097694</v>
      </c>
      <c r="AY7" s="1001">
        <f t="shared" si="2"/>
        <v>2.232713295095369</v>
      </c>
      <c r="AZ7" s="1001">
        <f t="shared" si="2"/>
        <v>2.2493087798486329</v>
      </c>
      <c r="BA7" s="1001">
        <f t="shared" si="2"/>
        <v>2.2657516770524104</v>
      </c>
      <c r="BB7" s="1001">
        <f t="shared" si="2"/>
        <v>2.2819939433502583</v>
      </c>
      <c r="BC7" s="1001">
        <f t="shared" si="2"/>
        <v>2.2979255598126365</v>
      </c>
      <c r="BD7" s="1001">
        <f t="shared" si="2"/>
        <v>2.3137767040392063</v>
      </c>
      <c r="BE7" s="1001">
        <f t="shared" si="2"/>
        <v>2.3299899552989984</v>
      </c>
      <c r="BF7" s="1001">
        <f t="shared" si="2"/>
        <v>2.3462103857062857</v>
      </c>
      <c r="BG7" s="1001">
        <f t="shared" si="2"/>
        <v>2.3626488544299278</v>
      </c>
      <c r="BH7" s="1001">
        <f t="shared" si="2"/>
        <v>2.378855612362095</v>
      </c>
      <c r="BI7" s="1001">
        <f t="shared" si="2"/>
        <v>2.3949439467266487</v>
      </c>
      <c r="BJ7" s="1001">
        <f t="shared" si="2"/>
        <v>2.4110334196430117</v>
      </c>
      <c r="BK7" s="1001">
        <f t="shared" si="2"/>
        <v>2.4271687675513824</v>
      </c>
      <c r="BL7" s="1001">
        <f t="shared" si="2"/>
        <v>2.4433613845578073</v>
      </c>
      <c r="BM7" s="1001">
        <f t="shared" si="2"/>
        <v>2.4596011800129673</v>
      </c>
      <c r="BN7" s="1001">
        <f t="shared" si="2"/>
        <v>2.4758274952929931</v>
      </c>
      <c r="BO7" s="1001">
        <f t="shared" si="2"/>
        <v>2.491992933798759</v>
      </c>
      <c r="BP7" s="1001">
        <f t="shared" si="2"/>
        <v>2.5081446952925255</v>
      </c>
      <c r="BQ7" s="1001">
        <f t="shared" si="2"/>
        <v>2.5242824109257462</v>
      </c>
      <c r="BR7" s="1001">
        <f t="shared" si="2"/>
        <v>2.5404631838328164</v>
      </c>
      <c r="BS7" s="1001">
        <f t="shared" si="2"/>
        <v>2.5566624975849095</v>
      </c>
      <c r="BT7" s="1001">
        <f t="shared" si="2"/>
        <v>2.5728579212369986</v>
      </c>
      <c r="BU7" s="1001">
        <f t="shared" si="2"/>
        <v>2.589040803737074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4.0000000000000002E-4</v>
      </c>
      <c r="D8" s="1008">
        <v>2.9999999999999997E-4</v>
      </c>
      <c r="E8" s="1008">
        <v>4.0000000000000002E-4</v>
      </c>
      <c r="F8" s="1008">
        <v>4.0000000000000002E-4</v>
      </c>
      <c r="G8" s="1008">
        <v>2.9999999999999997E-4</v>
      </c>
      <c r="H8" s="1015">
        <v>2.0000000000000001E-4</v>
      </c>
      <c r="I8" s="1011">
        <v>2.0000000000000001E-4</v>
      </c>
      <c r="J8" s="1011">
        <v>2.9999999999999997E-4</v>
      </c>
      <c r="K8" s="1011">
        <v>2.9999999999999997E-4</v>
      </c>
      <c r="L8" s="1011">
        <v>2.9999999999999997E-4</v>
      </c>
      <c r="M8" s="1011">
        <v>2.9999999999999997E-4</v>
      </c>
      <c r="N8" s="1011">
        <v>2.9999999999999997E-4</v>
      </c>
      <c r="O8" s="1011">
        <v>2.9999999999999997E-4</v>
      </c>
      <c r="P8" s="1011">
        <v>2.9999999999999997E-4</v>
      </c>
      <c r="Q8" s="1011">
        <v>2.9999999999999997E-4</v>
      </c>
      <c r="R8" s="1011">
        <v>2.9999999999999997E-4</v>
      </c>
      <c r="S8" s="1011">
        <v>2.9999999999999997E-4</v>
      </c>
      <c r="T8" s="1011">
        <v>2.9999999999999997E-4</v>
      </c>
      <c r="U8" s="1011">
        <v>2.9999999999999997E-4</v>
      </c>
      <c r="V8" s="1011">
        <v>2.9999999999999997E-4</v>
      </c>
      <c r="W8" s="1011">
        <v>2.9999999999999997E-4</v>
      </c>
      <c r="X8" s="1011">
        <v>2.9999999999999997E-4</v>
      </c>
      <c r="Y8" s="1011">
        <v>2.9999999999999997E-4</v>
      </c>
      <c r="Z8" s="1011">
        <v>2.9999999999999997E-4</v>
      </c>
      <c r="AA8" s="1011">
        <v>2.9999999999999997E-4</v>
      </c>
      <c r="AB8" s="1011">
        <v>2.9999999999999997E-4</v>
      </c>
      <c r="AC8" s="1011">
        <v>2.9999999999999997E-4</v>
      </c>
      <c r="AD8" s="1011">
        <v>2.9999999999999997E-4</v>
      </c>
      <c r="AE8" s="1011">
        <v>2.9999999999999997E-4</v>
      </c>
      <c r="AF8" s="1011">
        <v>2.9999999999999997E-4</v>
      </c>
      <c r="AG8" s="1011">
        <v>2.9999999999999997E-4</v>
      </c>
      <c r="AH8" s="1011">
        <v>2.9999999999999997E-4</v>
      </c>
      <c r="AI8" s="1011">
        <v>2.9999999999999997E-4</v>
      </c>
      <c r="AJ8" s="1011">
        <v>2.9999999999999997E-4</v>
      </c>
      <c r="AK8" s="1011">
        <v>2.9999999999999997E-4</v>
      </c>
      <c r="AL8" s="1011">
        <v>2.9999999999999997E-4</v>
      </c>
      <c r="AM8" s="1001">
        <f t="shared" ref="AM8:BU8" si="3">TREND(AC8:AL8,AC4:AL4,AM4)</f>
        <v>2.9999999999999997E-4</v>
      </c>
      <c r="AN8" s="1001">
        <f t="shared" si="3"/>
        <v>2.9999999999999997E-4</v>
      </c>
      <c r="AO8" s="1001">
        <f t="shared" si="3"/>
        <v>2.9999999999999997E-4</v>
      </c>
      <c r="AP8" s="1001">
        <f t="shared" si="3"/>
        <v>2.9999999999999997E-4</v>
      </c>
      <c r="AQ8" s="1001">
        <f t="shared" si="3"/>
        <v>2.9999999999999997E-4</v>
      </c>
      <c r="AR8" s="1001">
        <f t="shared" si="3"/>
        <v>2.9999999999999997E-4</v>
      </c>
      <c r="AS8" s="1001">
        <f t="shared" si="3"/>
        <v>2.9999999999999997E-4</v>
      </c>
      <c r="AT8" s="1001">
        <f t="shared" si="3"/>
        <v>2.9999999999999997E-4</v>
      </c>
      <c r="AU8" s="1001">
        <f t="shared" si="3"/>
        <v>2.9999999999999997E-4</v>
      </c>
      <c r="AV8" s="1001">
        <f t="shared" si="3"/>
        <v>2.9999999999999997E-4</v>
      </c>
      <c r="AW8" s="1001">
        <f t="shared" si="3"/>
        <v>2.9999999999999997E-4</v>
      </c>
      <c r="AX8" s="1001">
        <f t="shared" si="3"/>
        <v>2.9999999999999997E-4</v>
      </c>
      <c r="AY8" s="1001">
        <f t="shared" si="3"/>
        <v>2.9999999999999997E-4</v>
      </c>
      <c r="AZ8" s="1001">
        <f t="shared" si="3"/>
        <v>2.9999999999999997E-4</v>
      </c>
      <c r="BA8" s="1001">
        <f t="shared" si="3"/>
        <v>2.9999999999999997E-4</v>
      </c>
      <c r="BB8" s="1001">
        <f t="shared" si="3"/>
        <v>2.9999999999999997E-4</v>
      </c>
      <c r="BC8" s="1001">
        <f t="shared" si="3"/>
        <v>2.9999999999999997E-4</v>
      </c>
      <c r="BD8" s="1001">
        <f t="shared" si="3"/>
        <v>2.9999999999999997E-4</v>
      </c>
      <c r="BE8" s="1001">
        <f t="shared" si="3"/>
        <v>2.9999999999999997E-4</v>
      </c>
      <c r="BF8" s="1001">
        <f t="shared" si="3"/>
        <v>2.9999999999999997E-4</v>
      </c>
      <c r="BG8" s="1001">
        <f t="shared" si="3"/>
        <v>2.9999999999999997E-4</v>
      </c>
      <c r="BH8" s="1001">
        <f t="shared" si="3"/>
        <v>2.9999999999999997E-4</v>
      </c>
      <c r="BI8" s="1001">
        <f t="shared" si="3"/>
        <v>2.9999999999999997E-4</v>
      </c>
      <c r="BJ8" s="1001">
        <f t="shared" si="3"/>
        <v>2.9999999999999997E-4</v>
      </c>
      <c r="BK8" s="1001">
        <f t="shared" si="3"/>
        <v>2.9999999999999997E-4</v>
      </c>
      <c r="BL8" s="1001">
        <f t="shared" si="3"/>
        <v>2.9999999999999997E-4</v>
      </c>
      <c r="BM8" s="1001">
        <f t="shared" si="3"/>
        <v>2.9999999999999997E-4</v>
      </c>
      <c r="BN8" s="1001">
        <f t="shared" si="3"/>
        <v>2.9999999999999997E-4</v>
      </c>
      <c r="BO8" s="1001">
        <f t="shared" si="3"/>
        <v>2.9999999999999997E-4</v>
      </c>
      <c r="BP8" s="1001">
        <f t="shared" si="3"/>
        <v>2.9999999999999997E-4</v>
      </c>
      <c r="BQ8" s="1001">
        <f t="shared" si="3"/>
        <v>2.9999999999999997E-4</v>
      </c>
      <c r="BR8" s="1001">
        <f t="shared" si="3"/>
        <v>2.9999999999999997E-4</v>
      </c>
      <c r="BS8" s="1001">
        <f t="shared" si="3"/>
        <v>2.9999999999999997E-4</v>
      </c>
      <c r="BT8" s="1001">
        <f t="shared" si="3"/>
        <v>2.9999999999999997E-4</v>
      </c>
      <c r="BU8" s="1001">
        <f t="shared" si="3"/>
        <v>2.9999999999999997E-4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77749999999999997</v>
      </c>
      <c r="D9" s="1008">
        <v>0.85199999999999998</v>
      </c>
      <c r="E9" s="1008">
        <v>0.89300000000000002</v>
      </c>
      <c r="F9" s="1008">
        <v>0.94869999999999999</v>
      </c>
      <c r="G9" s="1008">
        <v>1.0207999999999999</v>
      </c>
      <c r="H9" s="1015">
        <v>1.1574</v>
      </c>
      <c r="I9" s="1011">
        <v>1.1649</v>
      </c>
      <c r="J9" s="1011">
        <v>1.2559</v>
      </c>
      <c r="K9" s="1011">
        <v>1.2776000000000001</v>
      </c>
      <c r="L9" s="1011">
        <v>1.3243</v>
      </c>
      <c r="M9" s="1011">
        <v>1.389</v>
      </c>
      <c r="N9" s="1011">
        <v>1.4367000000000001</v>
      </c>
      <c r="O9" s="1011">
        <v>1.4912000000000001</v>
      </c>
      <c r="P9" s="1011">
        <v>1.5388999999999999</v>
      </c>
      <c r="Q9" s="1011">
        <v>1.5981000000000001</v>
      </c>
      <c r="R9" s="1011">
        <v>1.657</v>
      </c>
      <c r="S9" s="1011">
        <v>1.724</v>
      </c>
      <c r="T9" s="1011">
        <v>1.7874000000000001</v>
      </c>
      <c r="U9" s="1011">
        <v>1.8556999999999999</v>
      </c>
      <c r="V9" s="1011">
        <v>1.9224000000000001</v>
      </c>
      <c r="W9" s="1011">
        <v>1.9946999999999999</v>
      </c>
      <c r="X9" s="1011">
        <v>2.0623999999999998</v>
      </c>
      <c r="Y9" s="1011">
        <v>2.1293000000000002</v>
      </c>
      <c r="Z9" s="1011">
        <v>2.1985999999999999</v>
      </c>
      <c r="AA9" s="1011">
        <v>2.2690999999999999</v>
      </c>
      <c r="AB9" s="1011">
        <v>2.3433000000000002</v>
      </c>
      <c r="AC9" s="1011">
        <v>2.4214000000000002</v>
      </c>
      <c r="AD9" s="1011">
        <v>2.4941</v>
      </c>
      <c r="AE9" s="1011">
        <v>2.5680999999999998</v>
      </c>
      <c r="AF9" s="1011">
        <v>2.6455000000000002</v>
      </c>
      <c r="AG9" s="1011">
        <v>2.7254999999999998</v>
      </c>
      <c r="AH9" s="1011">
        <v>2.8094000000000001</v>
      </c>
      <c r="AI9" s="1011">
        <v>2.8906000000000001</v>
      </c>
      <c r="AJ9" s="1011">
        <v>2.97</v>
      </c>
      <c r="AK9" s="1011">
        <v>3.0566</v>
      </c>
      <c r="AL9" s="1011">
        <v>3.1442000000000001</v>
      </c>
      <c r="AM9" s="1001">
        <f t="shared" ref="AM9:BU9" si="4">TREND(AC9:AL9,AC4:AL4,AM4)</f>
        <v>3.2149200000000064</v>
      </c>
      <c r="AN9" s="1001">
        <f t="shared" si="4"/>
        <v>3.2982346666666444</v>
      </c>
      <c r="AO9" s="1001">
        <f t="shared" si="4"/>
        <v>3.3813605333333214</v>
      </c>
      <c r="AP9" s="1001">
        <f t="shared" si="4"/>
        <v>3.4638611022222108</v>
      </c>
      <c r="AQ9" s="1001">
        <f t="shared" si="4"/>
        <v>3.5457845297777624</v>
      </c>
      <c r="AR9" s="1001">
        <f t="shared" si="4"/>
        <v>3.6272532548740628</v>
      </c>
      <c r="AS9" s="1001">
        <f t="shared" si="4"/>
        <v>3.7089971680236999</v>
      </c>
      <c r="AT9" s="1001">
        <f t="shared" si="4"/>
        <v>3.7905684294415494</v>
      </c>
      <c r="AU9" s="1001">
        <f t="shared" si="4"/>
        <v>3.8713817175583358</v>
      </c>
      <c r="AV9" s="1001">
        <f t="shared" si="4"/>
        <v>3.9529090922923729</v>
      </c>
      <c r="AW9" s="1001">
        <f t="shared" si="4"/>
        <v>4.0360886357495076</v>
      </c>
      <c r="AX9" s="1001">
        <f t="shared" si="4"/>
        <v>4.1174847237699623</v>
      </c>
      <c r="AY9" s="1001">
        <f t="shared" si="4"/>
        <v>4.198911915726427</v>
      </c>
      <c r="AZ9" s="1001">
        <f t="shared" si="4"/>
        <v>4.2804602117697073</v>
      </c>
      <c r="BA9" s="1001">
        <f t="shared" si="4"/>
        <v>4.3621245524410881</v>
      </c>
      <c r="BB9" s="1001">
        <f t="shared" si="4"/>
        <v>4.443860936092733</v>
      </c>
      <c r="BC9" s="1001">
        <f t="shared" si="4"/>
        <v>4.5255941983864432</v>
      </c>
      <c r="BD9" s="1001">
        <f t="shared" si="4"/>
        <v>4.6073786303563224</v>
      </c>
      <c r="BE9" s="1001">
        <f t="shared" si="4"/>
        <v>4.6891893694680675</v>
      </c>
      <c r="BF9" s="1001">
        <f t="shared" si="4"/>
        <v>4.7708206009946537</v>
      </c>
      <c r="BG9" s="1001">
        <f t="shared" si="4"/>
        <v>4.8523244482669554</v>
      </c>
      <c r="BH9" s="1001">
        <f t="shared" si="4"/>
        <v>4.9340836121232883</v>
      </c>
      <c r="BI9" s="1001">
        <f t="shared" si="4"/>
        <v>5.0158363441597658</v>
      </c>
      <c r="BJ9" s="1001">
        <f t="shared" si="4"/>
        <v>5.0975641609756508</v>
      </c>
      <c r="BK9" s="1001">
        <f t="shared" si="4"/>
        <v>5.1792676882339208</v>
      </c>
      <c r="BL9" s="1001">
        <f t="shared" si="4"/>
        <v>5.2609561872941413</v>
      </c>
      <c r="BM9" s="1001">
        <f t="shared" si="4"/>
        <v>5.3426402458993323</v>
      </c>
      <c r="BN9" s="1001">
        <f t="shared" si="4"/>
        <v>5.4243204478114819</v>
      </c>
      <c r="BO9" s="1001">
        <f t="shared" si="4"/>
        <v>5.5060121758462799</v>
      </c>
      <c r="BP9" s="1001">
        <f t="shared" si="4"/>
        <v>5.5877340043611241</v>
      </c>
      <c r="BQ9" s="1001">
        <f t="shared" si="4"/>
        <v>5.6694580389304576</v>
      </c>
      <c r="BR9" s="1001">
        <f t="shared" si="4"/>
        <v>5.7511451530423869</v>
      </c>
      <c r="BS9" s="1001">
        <f t="shared" si="4"/>
        <v>5.8328339837831606</v>
      </c>
      <c r="BT9" s="1001">
        <f t="shared" si="4"/>
        <v>5.9145283059687586</v>
      </c>
      <c r="BU9" s="1001">
        <f t="shared" si="4"/>
        <v>5.9962279322045333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9.4000000000000004E-3</v>
      </c>
      <c r="I10" s="1011">
        <v>9.7999999999999997E-3</v>
      </c>
      <c r="J10" s="1011">
        <v>1.0200000000000001E-2</v>
      </c>
      <c r="K10" s="1011">
        <v>1.0200000000000001E-2</v>
      </c>
      <c r="L10" s="1011">
        <v>1.03E-2</v>
      </c>
      <c r="M10" s="1011">
        <v>1.04E-2</v>
      </c>
      <c r="N10" s="1011">
        <v>1.0500000000000001E-2</v>
      </c>
      <c r="O10" s="1011">
        <v>1.06E-2</v>
      </c>
      <c r="P10" s="1011">
        <v>1.0699999999999999E-2</v>
      </c>
      <c r="Q10" s="1011">
        <v>1.0699999999999999E-2</v>
      </c>
      <c r="R10" s="1011">
        <v>1.0800000000000001E-2</v>
      </c>
      <c r="S10" s="1011">
        <v>1.09E-2</v>
      </c>
      <c r="T10" s="1011">
        <v>1.0999999999999999E-2</v>
      </c>
      <c r="U10" s="1011">
        <v>1.11E-2</v>
      </c>
      <c r="V10" s="1011">
        <v>1.12E-2</v>
      </c>
      <c r="W10" s="1011">
        <v>1.1299999999999999E-2</v>
      </c>
      <c r="X10" s="1011">
        <v>1.14E-2</v>
      </c>
      <c r="Y10" s="1011">
        <v>1.14E-2</v>
      </c>
      <c r="Z10" s="1011">
        <v>1.15E-2</v>
      </c>
      <c r="AA10" s="1011">
        <v>1.1599999999999999E-2</v>
      </c>
      <c r="AB10" s="1011">
        <v>1.17E-2</v>
      </c>
      <c r="AC10" s="1011">
        <v>1.18E-2</v>
      </c>
      <c r="AD10" s="1011">
        <v>1.1900000000000001E-2</v>
      </c>
      <c r="AE10" s="1011">
        <v>1.2E-2</v>
      </c>
      <c r="AF10" s="1011">
        <v>1.21E-2</v>
      </c>
      <c r="AG10" s="1011">
        <v>1.2200000000000001E-2</v>
      </c>
      <c r="AH10" s="1011">
        <v>1.23E-2</v>
      </c>
      <c r="AI10" s="1011">
        <v>1.24E-2</v>
      </c>
      <c r="AJ10" s="1011">
        <v>1.2500000000000001E-2</v>
      </c>
      <c r="AK10" s="1011">
        <v>1.26E-2</v>
      </c>
      <c r="AL10" s="1011">
        <v>1.2699999999999999E-2</v>
      </c>
      <c r="AM10" s="1001">
        <f t="shared" ref="AM10:BU10" si="5">TREND(AC10:AL10,AC4:AL4,AM4)</f>
        <v>1.2800000000000006E-2</v>
      </c>
      <c r="AN10" s="1001">
        <f t="shared" si="5"/>
        <v>1.2900000000000023E-2</v>
      </c>
      <c r="AO10" s="1001">
        <f t="shared" si="5"/>
        <v>1.3000000000000039E-2</v>
      </c>
      <c r="AP10" s="1001">
        <f t="shared" si="5"/>
        <v>1.3100000000000028E-2</v>
      </c>
      <c r="AQ10" s="1001">
        <f t="shared" si="5"/>
        <v>1.3200000000000045E-2</v>
      </c>
      <c r="AR10" s="1001">
        <f t="shared" si="5"/>
        <v>1.3300000000000034E-2</v>
      </c>
      <c r="AS10" s="1001">
        <f t="shared" si="5"/>
        <v>1.3400000000000051E-2</v>
      </c>
      <c r="AT10" s="1001">
        <f t="shared" si="5"/>
        <v>1.350000000000004E-2</v>
      </c>
      <c r="AU10" s="1001">
        <f t="shared" si="5"/>
        <v>1.3600000000000084E-2</v>
      </c>
      <c r="AV10" s="1001">
        <f t="shared" si="5"/>
        <v>1.3700000000000045E-2</v>
      </c>
      <c r="AW10" s="1001">
        <f t="shared" si="5"/>
        <v>1.3800000000000062E-2</v>
      </c>
      <c r="AX10" s="1001">
        <f t="shared" si="5"/>
        <v>1.3900000000000079E-2</v>
      </c>
      <c r="AY10" s="1001">
        <f t="shared" si="5"/>
        <v>1.4000000000000068E-2</v>
      </c>
      <c r="AZ10" s="1001">
        <f t="shared" si="5"/>
        <v>1.4100000000000085E-2</v>
      </c>
      <c r="BA10" s="1001">
        <f t="shared" si="5"/>
        <v>1.4200000000000074E-2</v>
      </c>
      <c r="BB10" s="1001">
        <f t="shared" si="5"/>
        <v>1.430000000000009E-2</v>
      </c>
      <c r="BC10" s="1001">
        <f t="shared" si="5"/>
        <v>1.4400000000000079E-2</v>
      </c>
      <c r="BD10" s="1001">
        <f t="shared" si="5"/>
        <v>1.4500000000000096E-2</v>
      </c>
      <c r="BE10" s="1001">
        <f t="shared" si="5"/>
        <v>1.4600000000000085E-2</v>
      </c>
      <c r="BF10" s="1001">
        <f t="shared" si="5"/>
        <v>1.4700000000000074E-2</v>
      </c>
      <c r="BG10" s="1001">
        <f t="shared" si="5"/>
        <v>1.4800000000000091E-2</v>
      </c>
      <c r="BH10" s="1001">
        <f t="shared" si="5"/>
        <v>1.490000000000008E-2</v>
      </c>
      <c r="BI10" s="1001">
        <f t="shared" si="5"/>
        <v>1.5000000000000069E-2</v>
      </c>
      <c r="BJ10" s="1001">
        <f t="shared" si="5"/>
        <v>1.5100000000000086E-2</v>
      </c>
      <c r="BK10" s="1001">
        <f t="shared" si="5"/>
        <v>1.5200000000000102E-2</v>
      </c>
      <c r="BL10" s="1001">
        <f t="shared" si="5"/>
        <v>1.5300000000000091E-2</v>
      </c>
      <c r="BM10" s="1001">
        <f t="shared" si="5"/>
        <v>1.540000000000008E-2</v>
      </c>
      <c r="BN10" s="1001">
        <f t="shared" si="5"/>
        <v>1.5500000000000069E-2</v>
      </c>
      <c r="BO10" s="1001">
        <f t="shared" si="5"/>
        <v>1.5600000000000086E-2</v>
      </c>
      <c r="BP10" s="1001">
        <f t="shared" si="5"/>
        <v>1.5700000000000075E-2</v>
      </c>
      <c r="BQ10" s="1001">
        <f t="shared" si="5"/>
        <v>1.580000000000012E-2</v>
      </c>
      <c r="BR10" s="1001">
        <f t="shared" si="5"/>
        <v>1.5900000000000081E-2</v>
      </c>
      <c r="BS10" s="1001">
        <f t="shared" si="5"/>
        <v>1.600000000000007E-2</v>
      </c>
      <c r="BT10" s="1001">
        <f t="shared" si="5"/>
        <v>1.6100000000000086E-2</v>
      </c>
      <c r="BU10" s="1001">
        <f t="shared" si="5"/>
        <v>1.6200000000000075E-2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2.8447</v>
      </c>
      <c r="D11" s="1009">
        <v>3.0575999999999999</v>
      </c>
      <c r="E11" s="1009">
        <v>3.0964</v>
      </c>
      <c r="F11" s="1009">
        <v>3.1402000000000001</v>
      </c>
      <c r="G11" s="1009">
        <v>3.3618000000000001</v>
      </c>
      <c r="H11" s="1016">
        <v>3.3912</v>
      </c>
      <c r="I11" s="1012">
        <v>3.5225</v>
      </c>
      <c r="J11" s="1012">
        <v>3.4998</v>
      </c>
      <c r="K11" s="1012">
        <v>3.6181000000000001</v>
      </c>
      <c r="L11" s="1012">
        <v>3.8209</v>
      </c>
      <c r="M11" s="1012">
        <v>4.0983000000000001</v>
      </c>
      <c r="N11" s="1012">
        <v>4.0833000000000004</v>
      </c>
      <c r="O11" s="1012">
        <v>4.2351999999999999</v>
      </c>
      <c r="P11" s="1012">
        <v>3.9180000000000001</v>
      </c>
      <c r="Q11" s="1012">
        <v>4.0179</v>
      </c>
      <c r="R11" s="1012">
        <v>4.0526</v>
      </c>
      <c r="S11" s="1012">
        <v>4.1882999999999999</v>
      </c>
      <c r="T11" s="1012">
        <v>4.1986999999999997</v>
      </c>
      <c r="U11" s="1012">
        <v>4.3053999999999997</v>
      </c>
      <c r="V11" s="1012">
        <v>4.3720999999999997</v>
      </c>
      <c r="W11" s="1012">
        <v>4.5125999999999999</v>
      </c>
      <c r="X11" s="1012">
        <v>4.5778999999999996</v>
      </c>
      <c r="Y11" s="1012">
        <v>4.6497000000000002</v>
      </c>
      <c r="Z11" s="1012">
        <v>4.7348999999999997</v>
      </c>
      <c r="AA11" s="1012">
        <v>4.8198999999999996</v>
      </c>
      <c r="AB11" s="1012">
        <v>4.9420000000000002</v>
      </c>
      <c r="AC11" s="1012">
        <v>5.0701999999999998</v>
      </c>
      <c r="AD11" s="1012">
        <v>5.1342999999999996</v>
      </c>
      <c r="AE11" s="1012">
        <v>5.2274000000000003</v>
      </c>
      <c r="AF11" s="1012">
        <v>5.3262999999999998</v>
      </c>
      <c r="AG11" s="1012">
        <v>5.4223999999999997</v>
      </c>
      <c r="AH11" s="1012">
        <v>5.5266000000000002</v>
      </c>
      <c r="AI11" s="1012">
        <v>5.6234000000000002</v>
      </c>
      <c r="AJ11" s="1012">
        <v>5.6994999999999996</v>
      </c>
      <c r="AK11" s="1012">
        <v>5.8042999999999996</v>
      </c>
      <c r="AL11" s="1012">
        <v>5.8963999999999999</v>
      </c>
      <c r="AM11" s="1003">
        <f t="shared" ref="AM11:BU11" si="6">SUM(AM6:AM10)</f>
        <v>5.9892133333333355</v>
      </c>
      <c r="AN11" s="1003">
        <f t="shared" si="6"/>
        <v>6.0881986666666492</v>
      </c>
      <c r="AO11" s="1003">
        <f t="shared" si="6"/>
        <v>6.1826305777777684</v>
      </c>
      <c r="AP11" s="1003">
        <f t="shared" si="6"/>
        <v>6.2760486755555478</v>
      </c>
      <c r="AQ11" s="1003">
        <f t="shared" si="6"/>
        <v>6.3695253072592477</v>
      </c>
      <c r="AR11" s="1003">
        <f t="shared" si="6"/>
        <v>6.4627293466073992</v>
      </c>
      <c r="AS11" s="1003">
        <f t="shared" si="6"/>
        <v>6.5578399812108596</v>
      </c>
      <c r="AT11" s="1003">
        <f t="shared" si="6"/>
        <v>6.6544262465485149</v>
      </c>
      <c r="AU11" s="1003">
        <f t="shared" si="6"/>
        <v>6.7476510192738823</v>
      </c>
      <c r="AV11" s="1003">
        <f t="shared" si="6"/>
        <v>6.8424572846527987</v>
      </c>
      <c r="AW11" s="1003">
        <f t="shared" si="6"/>
        <v>6.936835988231727</v>
      </c>
      <c r="AX11" s="1003">
        <f t="shared" si="6"/>
        <v>7.030645909820894</v>
      </c>
      <c r="AY11" s="1003">
        <f t="shared" si="6"/>
        <v>7.1252010452747312</v>
      </c>
      <c r="AZ11" s="1003">
        <f t="shared" si="6"/>
        <v>7.2199302616627925</v>
      </c>
      <c r="BA11" s="1003">
        <f t="shared" si="6"/>
        <v>7.3146246261803212</v>
      </c>
      <c r="BB11" s="1003">
        <f t="shared" si="6"/>
        <v>7.4091983992187638</v>
      </c>
      <c r="BC11" s="1003">
        <f t="shared" si="6"/>
        <v>7.5034494707039627</v>
      </c>
      <c r="BD11" s="1003">
        <f t="shared" si="6"/>
        <v>7.5976658698367583</v>
      </c>
      <c r="BE11" s="1003">
        <f t="shared" si="6"/>
        <v>7.6922845334131846</v>
      </c>
      <c r="BF11" s="1003">
        <f t="shared" si="6"/>
        <v>7.7867279602610528</v>
      </c>
      <c r="BG11" s="1003">
        <f t="shared" si="6"/>
        <v>7.881254861006469</v>
      </c>
      <c r="BH11" s="1003">
        <f t="shared" si="6"/>
        <v>7.9758087979639152</v>
      </c>
      <c r="BI11" s="1003">
        <f t="shared" si="6"/>
        <v>8.0702390306097982</v>
      </c>
      <c r="BJ11" s="1003">
        <f t="shared" si="6"/>
        <v>8.1646451998921528</v>
      </c>
      <c r="BK11" s="1003">
        <f t="shared" si="6"/>
        <v>8.2590724289019803</v>
      </c>
      <c r="BL11" s="1003">
        <f t="shared" si="6"/>
        <v>8.3535413841717894</v>
      </c>
      <c r="BM11" s="1003">
        <f t="shared" si="6"/>
        <v>8.4480544075116306</v>
      </c>
      <c r="BN11" s="1003">
        <f t="shared" si="6"/>
        <v>8.5425500602532498</v>
      </c>
      <c r="BO11" s="1003">
        <f t="shared" si="6"/>
        <v>8.6369946847397667</v>
      </c>
      <c r="BP11" s="1003">
        <f t="shared" si="6"/>
        <v>8.7314565232801762</v>
      </c>
      <c r="BQ11" s="1003">
        <f t="shared" si="6"/>
        <v>8.8259073343077414</v>
      </c>
      <c r="BR11" s="1003">
        <f t="shared" si="6"/>
        <v>8.9203637390771853</v>
      </c>
      <c r="BS11" s="1003">
        <f t="shared" si="6"/>
        <v>9.0148402573895989</v>
      </c>
      <c r="BT11" s="1003">
        <f t="shared" si="6"/>
        <v>9.1093184489917149</v>
      </c>
      <c r="BU11" s="1003">
        <f t="shared" si="6"/>
        <v>9.2037894805912526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0.17510000000000001</v>
      </c>
      <c r="D14" s="1008">
        <v>0.183</v>
      </c>
      <c r="E14" s="1008">
        <v>0.1729</v>
      </c>
      <c r="F14" s="1008">
        <v>0.1787</v>
      </c>
      <c r="G14" s="1008">
        <v>0.12989999999999999</v>
      </c>
      <c r="H14" s="1015">
        <v>0.14940000000000001</v>
      </c>
      <c r="I14" s="1011">
        <v>0.10340000000000001</v>
      </c>
      <c r="J14" s="1011">
        <v>0.1036</v>
      </c>
      <c r="K14" s="1011">
        <v>0.1057</v>
      </c>
      <c r="L14" s="1011">
        <v>0.1087</v>
      </c>
      <c r="M14" s="1011">
        <v>0.1249</v>
      </c>
      <c r="N14" s="1011">
        <v>0.1193</v>
      </c>
      <c r="O14" s="1011">
        <v>0.11940000000000001</v>
      </c>
      <c r="P14" s="1011">
        <v>0.1208</v>
      </c>
      <c r="Q14" s="1011">
        <v>0.1216</v>
      </c>
      <c r="R14" s="1011">
        <v>0.1225</v>
      </c>
      <c r="S14" s="1011">
        <v>0.1232</v>
      </c>
      <c r="T14" s="1011">
        <v>0.1239</v>
      </c>
      <c r="U14" s="1011">
        <v>0.12470000000000001</v>
      </c>
      <c r="V14" s="1011">
        <v>0.1255</v>
      </c>
      <c r="W14" s="1011">
        <v>0.12640000000000001</v>
      </c>
      <c r="X14" s="1011">
        <v>0.1273</v>
      </c>
      <c r="Y14" s="1011">
        <v>0.12809999999999999</v>
      </c>
      <c r="Z14" s="1011">
        <v>0.12889999999999999</v>
      </c>
      <c r="AA14" s="1011">
        <v>0.12959999999999999</v>
      </c>
      <c r="AB14" s="1011">
        <v>0.13039999999999999</v>
      </c>
      <c r="AC14" s="1011">
        <v>0.13109999999999999</v>
      </c>
      <c r="AD14" s="1011">
        <v>0.13170000000000001</v>
      </c>
      <c r="AE14" s="1011">
        <v>0.13220000000000001</v>
      </c>
      <c r="AF14" s="1011">
        <v>0.13270000000000001</v>
      </c>
      <c r="AG14" s="1011">
        <v>0.13320000000000001</v>
      </c>
      <c r="AH14" s="1011">
        <v>0.1338</v>
      </c>
      <c r="AI14" s="1011">
        <v>0.1343</v>
      </c>
      <c r="AJ14" s="1011">
        <v>0.13469999999999999</v>
      </c>
      <c r="AK14" s="1011">
        <v>0.1351</v>
      </c>
      <c r="AL14" s="1011">
        <v>0.13569999999999999</v>
      </c>
      <c r="AM14" s="1001">
        <f t="shared" ref="AM14:BU14" si="7">TREND(AC14:AL14,AC4:AL4,AM4)</f>
        <v>0.13622000000000001</v>
      </c>
      <c r="AN14" s="1001">
        <f t="shared" si="7"/>
        <v>0.13670133333333323</v>
      </c>
      <c r="AO14" s="1001">
        <f t="shared" si="7"/>
        <v>0.13719386666666655</v>
      </c>
      <c r="AP14" s="1001">
        <f t="shared" si="7"/>
        <v>0.13768332444444442</v>
      </c>
      <c r="AQ14" s="1001">
        <f t="shared" si="7"/>
        <v>0.13816897422222207</v>
      </c>
      <c r="AR14" s="1001">
        <f t="shared" si="7"/>
        <v>0.13864999561481473</v>
      </c>
      <c r="AS14" s="1001">
        <f t="shared" si="7"/>
        <v>0.13915216061629609</v>
      </c>
      <c r="AT14" s="1001">
        <f t="shared" si="7"/>
        <v>0.1396651919107158</v>
      </c>
      <c r="AU14" s="1001">
        <f t="shared" si="7"/>
        <v>0.14016662501515031</v>
      </c>
      <c r="AV14" s="1001">
        <f t="shared" si="7"/>
        <v>0.14064428523397776</v>
      </c>
      <c r="AW14" s="1001">
        <f t="shared" si="7"/>
        <v>0.14113523453932575</v>
      </c>
      <c r="AX14" s="1001">
        <f t="shared" si="7"/>
        <v>0.14163161121788148</v>
      </c>
      <c r="AY14" s="1001">
        <f t="shared" si="7"/>
        <v>0.14212721182079302</v>
      </c>
      <c r="AZ14" s="1001">
        <f t="shared" si="7"/>
        <v>0.14262370969478844</v>
      </c>
      <c r="BA14" s="1001">
        <f t="shared" si="7"/>
        <v>0.14312043911551431</v>
      </c>
      <c r="BB14" s="1001">
        <f t="shared" si="7"/>
        <v>0.1436160078952482</v>
      </c>
      <c r="BC14" s="1001">
        <f t="shared" si="7"/>
        <v>0.14410797889868099</v>
      </c>
      <c r="BD14" s="1001">
        <f t="shared" si="7"/>
        <v>0.14459958148518615</v>
      </c>
      <c r="BE14" s="1001">
        <f t="shared" si="7"/>
        <v>0.14509424556597983</v>
      </c>
      <c r="BF14" s="1001">
        <f t="shared" si="7"/>
        <v>0.14559153146864201</v>
      </c>
      <c r="BG14" s="1001">
        <f t="shared" si="7"/>
        <v>0.14608659975400107</v>
      </c>
      <c r="BH14" s="1001">
        <f t="shared" si="7"/>
        <v>0.14658079875261909</v>
      </c>
      <c r="BI14" s="1001">
        <f t="shared" si="7"/>
        <v>0.14707495345065413</v>
      </c>
      <c r="BJ14" s="1001">
        <f t="shared" si="7"/>
        <v>0.14756898435303034</v>
      </c>
      <c r="BK14" s="1001">
        <f t="shared" si="7"/>
        <v>0.14806317760743171</v>
      </c>
      <c r="BL14" s="1001">
        <f t="shared" si="7"/>
        <v>0.1485578243652379</v>
      </c>
      <c r="BM14" s="1001">
        <f t="shared" si="7"/>
        <v>0.14905296560130088</v>
      </c>
      <c r="BN14" s="1001">
        <f t="shared" si="7"/>
        <v>0.14954790116803873</v>
      </c>
      <c r="BO14" s="1001">
        <f t="shared" si="7"/>
        <v>0.1500422392043651</v>
      </c>
      <c r="BP14" s="1001">
        <f t="shared" si="7"/>
        <v>0.15053633489790985</v>
      </c>
      <c r="BQ14" s="1001">
        <f t="shared" si="7"/>
        <v>0.15103081220035697</v>
      </c>
      <c r="BR14" s="1001">
        <f t="shared" si="7"/>
        <v>0.15152544507126064</v>
      </c>
      <c r="BS14" s="1001">
        <f t="shared" si="7"/>
        <v>0.15202010332706695</v>
      </c>
      <c r="BT14" s="1001">
        <f t="shared" si="7"/>
        <v>0.15251475638342937</v>
      </c>
      <c r="BU14" s="1001">
        <f t="shared" si="7"/>
        <v>0.15300933557787588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.17050000000000001</v>
      </c>
      <c r="D15" s="1008">
        <v>0.18870000000000001</v>
      </c>
      <c r="E15" s="1008">
        <v>0.19950000000000001</v>
      </c>
      <c r="F15" s="1008">
        <v>0.20050000000000001</v>
      </c>
      <c r="G15" s="1008">
        <v>0.21679999999999999</v>
      </c>
      <c r="H15" s="1015">
        <v>0.22459999999999999</v>
      </c>
      <c r="I15" s="1011">
        <v>0.24310000000000001</v>
      </c>
      <c r="J15" s="1011">
        <v>0.22689999999999999</v>
      </c>
      <c r="K15" s="1011">
        <v>0.24560000000000001</v>
      </c>
      <c r="L15" s="1011">
        <v>0.27679999999999999</v>
      </c>
      <c r="M15" s="1011">
        <v>0.29620000000000002</v>
      </c>
      <c r="N15" s="1011">
        <v>0.29049999999999998</v>
      </c>
      <c r="O15" s="1011">
        <v>0.31330000000000002</v>
      </c>
      <c r="P15" s="1011">
        <v>0.22189999999999999</v>
      </c>
      <c r="Q15" s="1011">
        <v>0.22839999999999999</v>
      </c>
      <c r="R15" s="1011">
        <v>0.22059999999999999</v>
      </c>
      <c r="S15" s="1011">
        <v>0.23350000000000001</v>
      </c>
      <c r="T15" s="1011">
        <v>0.21959999999999999</v>
      </c>
      <c r="U15" s="1011">
        <v>0.22570000000000001</v>
      </c>
      <c r="V15" s="1011">
        <v>0.2233</v>
      </c>
      <c r="W15" s="1011">
        <v>0.2356</v>
      </c>
      <c r="X15" s="1011">
        <v>0.23269999999999999</v>
      </c>
      <c r="Y15" s="1011">
        <v>0.2316</v>
      </c>
      <c r="Z15" s="1011">
        <v>0.2329</v>
      </c>
      <c r="AA15" s="1011">
        <v>0.2339</v>
      </c>
      <c r="AB15" s="1011">
        <v>0.2419</v>
      </c>
      <c r="AC15" s="1011">
        <v>0.25040000000000001</v>
      </c>
      <c r="AD15" s="1011">
        <v>0.2467</v>
      </c>
      <c r="AE15" s="1011">
        <v>0.249</v>
      </c>
      <c r="AF15" s="1011">
        <v>0.25169999999999998</v>
      </c>
      <c r="AG15" s="1011">
        <v>0.25340000000000001</v>
      </c>
      <c r="AH15" s="1011">
        <v>0.25580000000000003</v>
      </c>
      <c r="AI15" s="1011">
        <v>0.25729999999999997</v>
      </c>
      <c r="AJ15" s="1011">
        <v>0.25519999999999998</v>
      </c>
      <c r="AK15" s="1011">
        <v>0.25729999999999997</v>
      </c>
      <c r="AL15" s="1011">
        <v>0.25650000000000001</v>
      </c>
      <c r="AM15" s="1001">
        <f t="shared" ref="AM15:BU15" si="8">TREND(AC15:AL15,AC4:AL4,AM4)</f>
        <v>0.2593066666666668</v>
      </c>
      <c r="AN15" s="1001">
        <f t="shared" si="8"/>
        <v>0.26091599999999993</v>
      </c>
      <c r="AO15" s="1001">
        <f t="shared" si="8"/>
        <v>0.26158862222222212</v>
      </c>
      <c r="AP15" s="1001">
        <f t="shared" si="8"/>
        <v>0.26219589333333349</v>
      </c>
      <c r="AQ15" s="1001">
        <f t="shared" si="8"/>
        <v>0.26292683140740736</v>
      </c>
      <c r="AR15" s="1001">
        <f t="shared" si="8"/>
        <v>0.26370375182222205</v>
      </c>
      <c r="AS15" s="1001">
        <f t="shared" si="8"/>
        <v>0.26479631830913575</v>
      </c>
      <c r="AT15" s="1001">
        <f t="shared" si="8"/>
        <v>0.26619899460266661</v>
      </c>
      <c r="AU15" s="1001">
        <f t="shared" si="8"/>
        <v>0.26710298685966771</v>
      </c>
      <c r="AV15" s="1001">
        <f t="shared" si="8"/>
        <v>0.2681953097126244</v>
      </c>
      <c r="AW15" s="1001">
        <f t="shared" si="8"/>
        <v>0.26885769591611908</v>
      </c>
      <c r="AX15" s="1001">
        <f t="shared" si="8"/>
        <v>0.26975379373128128</v>
      </c>
      <c r="AY15" s="1001">
        <f t="shared" si="8"/>
        <v>0.27080075094476741</v>
      </c>
      <c r="AZ15" s="1001">
        <f t="shared" si="8"/>
        <v>0.27185667072082165</v>
      </c>
      <c r="BA15" s="1001">
        <f t="shared" si="8"/>
        <v>0.27288275545542406</v>
      </c>
      <c r="BB15" s="1001">
        <f t="shared" si="8"/>
        <v>0.27387013907778845</v>
      </c>
      <c r="BC15" s="1001">
        <f t="shared" si="8"/>
        <v>0.27479592665651431</v>
      </c>
      <c r="BD15" s="1001">
        <f t="shared" si="8"/>
        <v>0.27570562117953634</v>
      </c>
      <c r="BE15" s="1001">
        <f t="shared" si="8"/>
        <v>0.2766865999668835</v>
      </c>
      <c r="BF15" s="1001">
        <f t="shared" si="8"/>
        <v>0.27766725976591244</v>
      </c>
      <c r="BG15" s="1001">
        <f t="shared" si="8"/>
        <v>0.27869256203819304</v>
      </c>
      <c r="BH15" s="1001">
        <f t="shared" si="8"/>
        <v>0.27967315820343197</v>
      </c>
      <c r="BI15" s="1001">
        <f t="shared" si="8"/>
        <v>0.28062929451067165</v>
      </c>
      <c r="BJ15" s="1001">
        <f t="shared" si="8"/>
        <v>0.28158578296626002</v>
      </c>
      <c r="BK15" s="1001">
        <f t="shared" si="8"/>
        <v>0.28255120917330467</v>
      </c>
      <c r="BL15" s="1001">
        <f t="shared" si="8"/>
        <v>0.28352782097603169</v>
      </c>
      <c r="BM15" s="1001">
        <f t="shared" si="8"/>
        <v>0.28451381621795502</v>
      </c>
      <c r="BN15" s="1001">
        <f t="shared" si="8"/>
        <v>0.28549724078442518</v>
      </c>
      <c r="BO15" s="1001">
        <f t="shared" si="8"/>
        <v>0.28646876107952579</v>
      </c>
      <c r="BP15" s="1001">
        <f t="shared" si="8"/>
        <v>0.28743770919563394</v>
      </c>
      <c r="BQ15" s="1001">
        <f t="shared" si="8"/>
        <v>0.28840360176375013</v>
      </c>
      <c r="BR15" s="1001">
        <f t="shared" si="8"/>
        <v>0.28937790200307267</v>
      </c>
      <c r="BS15" s="1001">
        <f t="shared" si="8"/>
        <v>0.29035601200048422</v>
      </c>
      <c r="BT15" s="1001">
        <f t="shared" si="8"/>
        <v>0.29133335275881489</v>
      </c>
      <c r="BU15" s="1001">
        <f t="shared" si="8"/>
        <v>0.29230824557598067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</v>
      </c>
      <c r="D16" s="1008">
        <v>0</v>
      </c>
      <c r="E16" s="1008">
        <v>0</v>
      </c>
      <c r="F16" s="1008">
        <v>0</v>
      </c>
      <c r="G16" s="1008">
        <v>0</v>
      </c>
      <c r="H16" s="1018">
        <v>0</v>
      </c>
      <c r="I16" s="1008">
        <v>0</v>
      </c>
      <c r="J16" s="1008">
        <v>0</v>
      </c>
      <c r="K16" s="1008">
        <v>0</v>
      </c>
      <c r="L16" s="1008">
        <v>0</v>
      </c>
      <c r="M16" s="1008">
        <v>0</v>
      </c>
      <c r="N16" s="1008">
        <v>0</v>
      </c>
      <c r="O16" s="1008">
        <v>0</v>
      </c>
      <c r="P16" s="1008">
        <v>0</v>
      </c>
      <c r="Q16" s="1008">
        <v>0</v>
      </c>
      <c r="R16" s="1008">
        <v>0</v>
      </c>
      <c r="S16" s="1008">
        <v>0</v>
      </c>
      <c r="T16" s="1008">
        <v>0</v>
      </c>
      <c r="U16" s="1008">
        <v>0</v>
      </c>
      <c r="V16" s="1008">
        <v>0</v>
      </c>
      <c r="W16" s="1008">
        <v>0</v>
      </c>
      <c r="X16" s="1008">
        <v>0</v>
      </c>
      <c r="Y16" s="1008">
        <v>0</v>
      </c>
      <c r="Z16" s="1008">
        <v>0</v>
      </c>
      <c r="AA16" s="1008">
        <v>0</v>
      </c>
      <c r="AB16" s="1008">
        <v>0</v>
      </c>
      <c r="AC16" s="1008">
        <v>0</v>
      </c>
      <c r="AD16" s="1008">
        <v>0</v>
      </c>
      <c r="AE16" s="1008">
        <v>0</v>
      </c>
      <c r="AF16" s="1008">
        <v>0</v>
      </c>
      <c r="AG16" s="1008">
        <v>0</v>
      </c>
      <c r="AH16" s="1008">
        <v>0</v>
      </c>
      <c r="AI16" s="1008">
        <v>0</v>
      </c>
      <c r="AJ16" s="1008">
        <v>0</v>
      </c>
      <c r="AK16" s="1008">
        <v>0</v>
      </c>
      <c r="AL16" s="1008">
        <v>0</v>
      </c>
      <c r="AM16" s="1001">
        <f t="shared" ref="AM16:BU16" si="9">TREND(AC16:AL16,AC4:AL4,AM4)</f>
        <v>0</v>
      </c>
      <c r="AN16" s="1001">
        <f t="shared" si="9"/>
        <v>0</v>
      </c>
      <c r="AO16" s="1001">
        <f t="shared" si="9"/>
        <v>0</v>
      </c>
      <c r="AP16" s="1001">
        <f t="shared" si="9"/>
        <v>0</v>
      </c>
      <c r="AQ16" s="1001">
        <f t="shared" si="9"/>
        <v>0</v>
      </c>
      <c r="AR16" s="1001">
        <f t="shared" si="9"/>
        <v>0</v>
      </c>
      <c r="AS16" s="1001">
        <f t="shared" si="9"/>
        <v>0</v>
      </c>
      <c r="AT16" s="1001">
        <f t="shared" si="9"/>
        <v>0</v>
      </c>
      <c r="AU16" s="1001">
        <f t="shared" si="9"/>
        <v>0</v>
      </c>
      <c r="AV16" s="1001">
        <f t="shared" si="9"/>
        <v>0</v>
      </c>
      <c r="AW16" s="1001">
        <f t="shared" si="9"/>
        <v>0</v>
      </c>
      <c r="AX16" s="1001">
        <f t="shared" si="9"/>
        <v>0</v>
      </c>
      <c r="AY16" s="1001">
        <f t="shared" si="9"/>
        <v>0</v>
      </c>
      <c r="AZ16" s="1001">
        <f t="shared" si="9"/>
        <v>0</v>
      </c>
      <c r="BA16" s="1001">
        <f t="shared" si="9"/>
        <v>0</v>
      </c>
      <c r="BB16" s="1001">
        <f t="shared" si="9"/>
        <v>0</v>
      </c>
      <c r="BC16" s="1001">
        <f t="shared" si="9"/>
        <v>0</v>
      </c>
      <c r="BD16" s="1001">
        <f t="shared" si="9"/>
        <v>0</v>
      </c>
      <c r="BE16" s="1001">
        <f t="shared" si="9"/>
        <v>0</v>
      </c>
      <c r="BF16" s="1001">
        <f t="shared" si="9"/>
        <v>0</v>
      </c>
      <c r="BG16" s="1001">
        <f t="shared" si="9"/>
        <v>0</v>
      </c>
      <c r="BH16" s="1001">
        <f t="shared" si="9"/>
        <v>0</v>
      </c>
      <c r="BI16" s="1001">
        <f t="shared" si="9"/>
        <v>0</v>
      </c>
      <c r="BJ16" s="1001">
        <f t="shared" si="9"/>
        <v>0</v>
      </c>
      <c r="BK16" s="1001">
        <f t="shared" si="9"/>
        <v>0</v>
      </c>
      <c r="BL16" s="1001">
        <f t="shared" si="9"/>
        <v>0</v>
      </c>
      <c r="BM16" s="1001">
        <f t="shared" si="9"/>
        <v>0</v>
      </c>
      <c r="BN16" s="1001">
        <f t="shared" si="9"/>
        <v>0</v>
      </c>
      <c r="BO16" s="1001">
        <f t="shared" si="9"/>
        <v>0</v>
      </c>
      <c r="BP16" s="1001">
        <f t="shared" si="9"/>
        <v>0</v>
      </c>
      <c r="BQ16" s="1001">
        <f t="shared" si="9"/>
        <v>0</v>
      </c>
      <c r="BR16" s="1001">
        <f t="shared" si="9"/>
        <v>0</v>
      </c>
      <c r="BS16" s="1001">
        <f t="shared" si="9"/>
        <v>0</v>
      </c>
      <c r="BT16" s="1001">
        <f t="shared" si="9"/>
        <v>0</v>
      </c>
      <c r="BU16" s="1001">
        <f t="shared" si="9"/>
        <v>0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39939999999999998</v>
      </c>
      <c r="D17" s="1008">
        <v>0.45179999999999998</v>
      </c>
      <c r="E17" s="1008">
        <v>0.47599999999999998</v>
      </c>
      <c r="F17" s="1008">
        <v>0.51139999999999997</v>
      </c>
      <c r="G17" s="1008">
        <v>0.55940000000000001</v>
      </c>
      <c r="H17" s="1015">
        <v>0.64390000000000003</v>
      </c>
      <c r="I17" s="1011">
        <v>0.6552</v>
      </c>
      <c r="J17" s="1011">
        <v>0.73250000000000004</v>
      </c>
      <c r="K17" s="1011">
        <v>0.74819999999999998</v>
      </c>
      <c r="L17" s="1011">
        <v>0.77549999999999997</v>
      </c>
      <c r="M17" s="1011">
        <v>0.81620000000000004</v>
      </c>
      <c r="N17" s="1011">
        <v>0.83889999999999998</v>
      </c>
      <c r="O17" s="1011">
        <v>0.86709999999999998</v>
      </c>
      <c r="P17" s="1011">
        <v>0.88790000000000002</v>
      </c>
      <c r="Q17" s="1011">
        <v>0.91820000000000002</v>
      </c>
      <c r="R17" s="1011">
        <v>0.94699999999999995</v>
      </c>
      <c r="S17" s="1011">
        <v>0.98180000000000001</v>
      </c>
      <c r="T17" s="1011">
        <v>1.012</v>
      </c>
      <c r="U17" s="1011">
        <v>1.0461</v>
      </c>
      <c r="V17" s="1011">
        <v>1.0783</v>
      </c>
      <c r="W17" s="1011">
        <v>1.115</v>
      </c>
      <c r="X17" s="1011">
        <v>1.1471</v>
      </c>
      <c r="Y17" s="1011">
        <v>1.1785000000000001</v>
      </c>
      <c r="Z17" s="1011">
        <v>1.2110000000000001</v>
      </c>
      <c r="AA17" s="1011">
        <v>1.2435</v>
      </c>
      <c r="AB17" s="1011">
        <v>1.2786</v>
      </c>
      <c r="AC17" s="1011">
        <v>1.3153999999999999</v>
      </c>
      <c r="AD17" s="1011">
        <v>1.3471</v>
      </c>
      <c r="AE17" s="1011">
        <v>1.3796999999999999</v>
      </c>
      <c r="AF17" s="1011">
        <v>1.4132</v>
      </c>
      <c r="AG17" s="1011">
        <v>1.4470000000000001</v>
      </c>
      <c r="AH17" s="1011">
        <v>1.482</v>
      </c>
      <c r="AI17" s="1011">
        <v>1.5150999999999999</v>
      </c>
      <c r="AJ17" s="1011">
        <v>1.5458000000000001</v>
      </c>
      <c r="AK17" s="1011">
        <v>1.5799000000000001</v>
      </c>
      <c r="AL17" s="1011">
        <v>1.613</v>
      </c>
      <c r="AM17" s="1001">
        <f t="shared" ref="AM17:BU17" si="10">TREND(AC17:AL17,AC4:AL4,AM4)</f>
        <v>1.6464599999999905</v>
      </c>
      <c r="AN17" s="1001">
        <f t="shared" si="10"/>
        <v>1.6799373333333278</v>
      </c>
      <c r="AO17" s="1001">
        <f t="shared" si="10"/>
        <v>1.7131882666666627</v>
      </c>
      <c r="AP17" s="1001">
        <f t="shared" si="10"/>
        <v>1.7462437511111091</v>
      </c>
      <c r="AQ17" s="1001">
        <f t="shared" si="10"/>
        <v>1.7792222115555489</v>
      </c>
      <c r="AR17" s="1001">
        <f t="shared" si="10"/>
        <v>1.8122024727703661</v>
      </c>
      <c r="AS17" s="1001">
        <f t="shared" si="10"/>
        <v>1.8455600243673871</v>
      </c>
      <c r="AT17" s="1001">
        <f t="shared" si="10"/>
        <v>1.8790737650852236</v>
      </c>
      <c r="AU17" s="1001">
        <f t="shared" si="10"/>
        <v>1.9121490004656891</v>
      </c>
      <c r="AV17" s="1001">
        <f t="shared" si="10"/>
        <v>1.9453294123259894</v>
      </c>
      <c r="AW17" s="1001">
        <f t="shared" si="10"/>
        <v>1.9784587222326877</v>
      </c>
      <c r="AX17" s="1001">
        <f t="shared" si="10"/>
        <v>2.0116071286136759</v>
      </c>
      <c r="AY17" s="1001">
        <f t="shared" si="10"/>
        <v>2.0448089382871046</v>
      </c>
      <c r="AZ17" s="1001">
        <f t="shared" si="10"/>
        <v>2.0780470677000977</v>
      </c>
      <c r="BA17" s="1001">
        <f t="shared" si="10"/>
        <v>2.1112871999554415</v>
      </c>
      <c r="BB17" s="1001">
        <f t="shared" si="10"/>
        <v>2.1444974201255178</v>
      </c>
      <c r="BC17" s="1001">
        <f t="shared" si="10"/>
        <v>2.1776487987942517</v>
      </c>
      <c r="BD17" s="1001">
        <f t="shared" si="10"/>
        <v>2.210803079532667</v>
      </c>
      <c r="BE17" s="1001">
        <f t="shared" si="10"/>
        <v>2.2440168184627396</v>
      </c>
      <c r="BF17" s="1001">
        <f t="shared" si="10"/>
        <v>2.2772208281031538</v>
      </c>
      <c r="BG17" s="1001">
        <f t="shared" si="10"/>
        <v>2.310430030229341</v>
      </c>
      <c r="BH17" s="1001">
        <f t="shared" si="10"/>
        <v>2.3436313014626364</v>
      </c>
      <c r="BI17" s="1001">
        <f t="shared" si="10"/>
        <v>2.3768212356910681</v>
      </c>
      <c r="BJ17" s="1001">
        <f t="shared" si="10"/>
        <v>2.4100060146671893</v>
      </c>
      <c r="BK17" s="1001">
        <f t="shared" si="10"/>
        <v>2.4431940532502949</v>
      </c>
      <c r="BL17" s="1001">
        <f t="shared" si="10"/>
        <v>2.4763907460702654</v>
      </c>
      <c r="BM17" s="1001">
        <f t="shared" si="10"/>
        <v>2.5095950511772571</v>
      </c>
      <c r="BN17" s="1001">
        <f t="shared" si="10"/>
        <v>2.5427952242423828</v>
      </c>
      <c r="BO17" s="1001">
        <f t="shared" si="10"/>
        <v>2.575986857904951</v>
      </c>
      <c r="BP17" s="1001">
        <f t="shared" si="10"/>
        <v>2.6091793324332286</v>
      </c>
      <c r="BQ17" s="1001">
        <f t="shared" si="10"/>
        <v>2.642371863380788</v>
      </c>
      <c r="BR17" s="1001">
        <f t="shared" si="10"/>
        <v>2.6755666269856988</v>
      </c>
      <c r="BS17" s="1001">
        <f t="shared" si="10"/>
        <v>2.7087635128180096</v>
      </c>
      <c r="BT17" s="1001">
        <f t="shared" si="10"/>
        <v>2.741960780409272</v>
      </c>
      <c r="BU17" s="1001">
        <f t="shared" si="10"/>
        <v>2.7751567442889069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1.6999999999999999E-3</v>
      </c>
      <c r="I18" s="1011">
        <v>1.6999999999999999E-3</v>
      </c>
      <c r="J18" s="1011">
        <v>2.5000000000000001E-3</v>
      </c>
      <c r="K18" s="1011">
        <v>2.5000000000000001E-3</v>
      </c>
      <c r="L18" s="1011">
        <v>2.5000000000000001E-3</v>
      </c>
      <c r="M18" s="1011">
        <v>2.5000000000000001E-3</v>
      </c>
      <c r="N18" s="1011">
        <v>2.5000000000000001E-3</v>
      </c>
      <c r="O18" s="1011">
        <v>2.5999999999999999E-3</v>
      </c>
      <c r="P18" s="1011">
        <v>2.5999999999999999E-3</v>
      </c>
      <c r="Q18" s="1011">
        <v>2.5999999999999999E-3</v>
      </c>
      <c r="R18" s="1011">
        <v>2.5999999999999999E-3</v>
      </c>
      <c r="S18" s="1011">
        <v>2.5999999999999999E-3</v>
      </c>
      <c r="T18" s="1011">
        <v>2.7000000000000001E-3</v>
      </c>
      <c r="U18" s="1011">
        <v>2.7000000000000001E-3</v>
      </c>
      <c r="V18" s="1011">
        <v>2.7000000000000001E-3</v>
      </c>
      <c r="W18" s="1011">
        <v>2.7000000000000001E-3</v>
      </c>
      <c r="X18" s="1011">
        <v>2.8E-3</v>
      </c>
      <c r="Y18" s="1011">
        <v>2.8E-3</v>
      </c>
      <c r="Z18" s="1011">
        <v>2.8E-3</v>
      </c>
      <c r="AA18" s="1011">
        <v>2.8E-3</v>
      </c>
      <c r="AB18" s="1011">
        <v>2.8E-3</v>
      </c>
      <c r="AC18" s="1011">
        <v>2.8999999999999998E-3</v>
      </c>
      <c r="AD18" s="1011">
        <v>2.8999999999999998E-3</v>
      </c>
      <c r="AE18" s="1011">
        <v>2.8999999999999998E-3</v>
      </c>
      <c r="AF18" s="1011">
        <v>2.8999999999999998E-3</v>
      </c>
      <c r="AG18" s="1011">
        <v>3.0000000000000001E-3</v>
      </c>
      <c r="AH18" s="1011">
        <v>3.0000000000000001E-3</v>
      </c>
      <c r="AI18" s="1011">
        <v>3.0000000000000001E-3</v>
      </c>
      <c r="AJ18" s="1011">
        <v>3.0000000000000001E-3</v>
      </c>
      <c r="AK18" s="1011">
        <v>3.0999999999999999E-3</v>
      </c>
      <c r="AL18" s="1011">
        <v>3.0999999999999999E-3</v>
      </c>
      <c r="AM18" s="1001">
        <f t="shared" ref="AM18:BU18" si="11">TREND(AC18:AL18,AC4:AL4,AM4)</f>
        <v>3.1133333333333291E-3</v>
      </c>
      <c r="AN18" s="1001">
        <f t="shared" si="11"/>
        <v>3.1453333333333333E-3</v>
      </c>
      <c r="AO18" s="1001">
        <f t="shared" si="11"/>
        <v>3.1759111111111099E-3</v>
      </c>
      <c r="AP18" s="1001">
        <f t="shared" si="11"/>
        <v>3.2023644444444457E-3</v>
      </c>
      <c r="AQ18" s="1001">
        <f t="shared" si="11"/>
        <v>3.2210050370370391E-3</v>
      </c>
      <c r="AR18" s="1001">
        <f t="shared" si="11"/>
        <v>3.2536109037037061E-3</v>
      </c>
      <c r="AS18" s="1001">
        <f t="shared" si="11"/>
        <v>3.2845254479012403E-3</v>
      </c>
      <c r="AT18" s="1001">
        <f t="shared" si="11"/>
        <v>3.3108984161975344E-3</v>
      </c>
      <c r="AU18" s="1001">
        <f t="shared" si="11"/>
        <v>3.3288522086189348E-3</v>
      </c>
      <c r="AV18" s="1001">
        <f t="shared" si="11"/>
        <v>3.3599276235957293E-3</v>
      </c>
      <c r="AW18" s="1001">
        <f t="shared" si="11"/>
        <v>3.3881763906553064E-3</v>
      </c>
      <c r="AX18" s="1001">
        <f t="shared" si="11"/>
        <v>3.4139517118545598E-3</v>
      </c>
      <c r="AY18" s="1001">
        <f t="shared" si="11"/>
        <v>3.4402476243787158E-3</v>
      </c>
      <c r="AZ18" s="1001">
        <f t="shared" si="11"/>
        <v>3.4673080840851855E-3</v>
      </c>
      <c r="BA18" s="1001">
        <f t="shared" si="11"/>
        <v>3.4946245156786335E-3</v>
      </c>
      <c r="BB18" s="1001">
        <f t="shared" si="11"/>
        <v>3.5201754352914352E-3</v>
      </c>
      <c r="BC18" s="1001">
        <f t="shared" si="11"/>
        <v>3.5464003219510265E-3</v>
      </c>
      <c r="BD18" s="1001">
        <f t="shared" si="11"/>
        <v>3.5735880729546102E-3</v>
      </c>
      <c r="BE18" s="1001">
        <f t="shared" si="11"/>
        <v>3.6012253909686667E-3</v>
      </c>
      <c r="BF18" s="1001">
        <f t="shared" si="11"/>
        <v>3.6271926703835625E-3</v>
      </c>
      <c r="BG18" s="1001">
        <f t="shared" si="11"/>
        <v>3.6536754267349272E-3</v>
      </c>
      <c r="BH18" s="1001">
        <f t="shared" si="11"/>
        <v>3.6804666203902048E-3</v>
      </c>
      <c r="BI18" s="1001">
        <f t="shared" si="11"/>
        <v>3.7071477747554135E-3</v>
      </c>
      <c r="BJ18" s="1001">
        <f t="shared" si="11"/>
        <v>3.7337459736374382E-3</v>
      </c>
      <c r="BK18" s="1001">
        <f t="shared" si="11"/>
        <v>3.7604062313022144E-3</v>
      </c>
      <c r="BL18" s="1001">
        <f t="shared" si="11"/>
        <v>3.7872524478210143E-3</v>
      </c>
      <c r="BM18" s="1001">
        <f t="shared" si="11"/>
        <v>3.8139319484691639E-3</v>
      </c>
      <c r="BN18" s="1001">
        <f t="shared" si="11"/>
        <v>3.8404714183171776E-3</v>
      </c>
      <c r="BO18" s="1001">
        <f t="shared" si="11"/>
        <v>3.8670413012707877E-3</v>
      </c>
      <c r="BP18" s="1001">
        <f t="shared" si="11"/>
        <v>3.8938168658520997E-3</v>
      </c>
      <c r="BQ18" s="1001">
        <f t="shared" si="11"/>
        <v>3.9205062034230881E-3</v>
      </c>
      <c r="BR18" s="1001">
        <f t="shared" si="11"/>
        <v>3.9471583980182773E-3</v>
      </c>
      <c r="BS18" s="1001">
        <f t="shared" si="11"/>
        <v>3.9738270703137402E-3</v>
      </c>
      <c r="BT18" s="1001">
        <f t="shared" si="11"/>
        <v>4.0004987341829001E-3</v>
      </c>
      <c r="BU18" s="1001">
        <f t="shared" si="11"/>
        <v>4.0271532969310478E-3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74490000000000001</v>
      </c>
      <c r="D19" s="1009">
        <v>0.82350000000000001</v>
      </c>
      <c r="E19" s="1009">
        <v>0.84840000000000004</v>
      </c>
      <c r="F19" s="1009">
        <v>0.89059999999999995</v>
      </c>
      <c r="G19" s="1009">
        <v>0.90610000000000002</v>
      </c>
      <c r="H19" s="1016">
        <v>1.0197000000000001</v>
      </c>
      <c r="I19" s="1012">
        <v>1.0035000000000001</v>
      </c>
      <c r="J19" s="1012">
        <v>1.0654999999999999</v>
      </c>
      <c r="K19" s="1012">
        <v>1.1019000000000001</v>
      </c>
      <c r="L19" s="1012">
        <v>1.1635</v>
      </c>
      <c r="M19" s="1012">
        <v>1.2398</v>
      </c>
      <c r="N19" s="1012">
        <v>1.2512000000000001</v>
      </c>
      <c r="O19" s="1012">
        <v>1.3023</v>
      </c>
      <c r="P19" s="1012">
        <v>1.2332000000000001</v>
      </c>
      <c r="Q19" s="1012">
        <v>1.2708999999999999</v>
      </c>
      <c r="R19" s="1012">
        <v>1.2927</v>
      </c>
      <c r="S19" s="1012">
        <v>1.3411</v>
      </c>
      <c r="T19" s="1012">
        <v>1.3582000000000001</v>
      </c>
      <c r="U19" s="1012">
        <v>1.3991</v>
      </c>
      <c r="V19" s="1012">
        <v>1.4298999999999999</v>
      </c>
      <c r="W19" s="1012">
        <v>1.4797</v>
      </c>
      <c r="X19" s="1012">
        <v>1.5098</v>
      </c>
      <c r="Y19" s="1012">
        <v>1.5409999999999999</v>
      </c>
      <c r="Z19" s="1012">
        <v>1.5755999999999999</v>
      </c>
      <c r="AA19" s="1012">
        <v>1.6097999999999999</v>
      </c>
      <c r="AB19" s="1012">
        <v>1.6536999999999999</v>
      </c>
      <c r="AC19" s="1012">
        <v>1.6998</v>
      </c>
      <c r="AD19" s="1012">
        <v>1.7283999999999999</v>
      </c>
      <c r="AE19" s="1012">
        <v>1.7638</v>
      </c>
      <c r="AF19" s="1012">
        <v>1.8006</v>
      </c>
      <c r="AG19" s="1012">
        <v>1.8365</v>
      </c>
      <c r="AH19" s="1012">
        <v>1.8745000000000001</v>
      </c>
      <c r="AI19" s="1012">
        <v>1.9097</v>
      </c>
      <c r="AJ19" s="1012">
        <v>1.9387000000000001</v>
      </c>
      <c r="AK19" s="1012">
        <v>1.9754</v>
      </c>
      <c r="AL19" s="1012">
        <v>2.0083000000000002</v>
      </c>
      <c r="AM19" s="1003">
        <f t="shared" ref="AM19:BU19" si="12">SUM(AM14:AM18)</f>
        <v>2.0450999999999908</v>
      </c>
      <c r="AN19" s="1003">
        <f t="shared" si="12"/>
        <v>2.0806999999999944</v>
      </c>
      <c r="AO19" s="1003">
        <f t="shared" si="12"/>
        <v>2.1151466666666625</v>
      </c>
      <c r="AP19" s="1003">
        <f t="shared" si="12"/>
        <v>2.1493253333333313</v>
      </c>
      <c r="AQ19" s="1003">
        <f t="shared" si="12"/>
        <v>2.1835390222222153</v>
      </c>
      <c r="AR19" s="1003">
        <f t="shared" si="12"/>
        <v>2.2178098311111065</v>
      </c>
      <c r="AS19" s="1003">
        <f t="shared" si="12"/>
        <v>2.2527930287407201</v>
      </c>
      <c r="AT19" s="1003">
        <f t="shared" si="12"/>
        <v>2.2882488500148033</v>
      </c>
      <c r="AU19" s="1003">
        <f t="shared" si="12"/>
        <v>2.322747464549126</v>
      </c>
      <c r="AV19" s="1003">
        <f t="shared" si="12"/>
        <v>2.3575289348961874</v>
      </c>
      <c r="AW19" s="1003">
        <f t="shared" si="12"/>
        <v>2.3918398290787879</v>
      </c>
      <c r="AX19" s="1003">
        <f t="shared" si="12"/>
        <v>2.4264064852746934</v>
      </c>
      <c r="AY19" s="1003">
        <f t="shared" si="12"/>
        <v>2.4611771486770437</v>
      </c>
      <c r="AZ19" s="1003">
        <f t="shared" si="12"/>
        <v>2.4959947561997931</v>
      </c>
      <c r="BA19" s="1003">
        <f t="shared" si="12"/>
        <v>2.5307850190420584</v>
      </c>
      <c r="BB19" s="1003">
        <f t="shared" si="12"/>
        <v>2.5655037425338461</v>
      </c>
      <c r="BC19" s="1003">
        <f t="shared" si="12"/>
        <v>2.6000991046713984</v>
      </c>
      <c r="BD19" s="1003">
        <f t="shared" si="12"/>
        <v>2.6346818702703438</v>
      </c>
      <c r="BE19" s="1003">
        <f t="shared" si="12"/>
        <v>2.6693988893865717</v>
      </c>
      <c r="BF19" s="1003">
        <f t="shared" si="12"/>
        <v>2.7041068120080918</v>
      </c>
      <c r="BG19" s="1003">
        <f t="shared" si="12"/>
        <v>2.7388628674482698</v>
      </c>
      <c r="BH19" s="1003">
        <f t="shared" si="12"/>
        <v>2.7735657250390777</v>
      </c>
      <c r="BI19" s="1003">
        <f t="shared" si="12"/>
        <v>2.8082326314271491</v>
      </c>
      <c r="BJ19" s="1003">
        <f t="shared" si="12"/>
        <v>2.8428945279601172</v>
      </c>
      <c r="BK19" s="1003">
        <f t="shared" si="12"/>
        <v>2.8775688462623337</v>
      </c>
      <c r="BL19" s="1003">
        <f t="shared" si="12"/>
        <v>2.9122636438593559</v>
      </c>
      <c r="BM19" s="1003">
        <f t="shared" si="12"/>
        <v>2.9469757649449821</v>
      </c>
      <c r="BN19" s="1003">
        <f t="shared" si="12"/>
        <v>2.9816808376131636</v>
      </c>
      <c r="BO19" s="1003">
        <f t="shared" si="12"/>
        <v>3.0163648994901129</v>
      </c>
      <c r="BP19" s="1003">
        <f t="shared" si="12"/>
        <v>3.0510471933926242</v>
      </c>
      <c r="BQ19" s="1003">
        <f t="shared" si="12"/>
        <v>3.085726783548318</v>
      </c>
      <c r="BR19" s="1003">
        <f t="shared" si="12"/>
        <v>3.1204171324580505</v>
      </c>
      <c r="BS19" s="1003">
        <f t="shared" si="12"/>
        <v>3.1551134552158748</v>
      </c>
      <c r="BT19" s="1003">
        <f t="shared" si="12"/>
        <v>3.189809388285699</v>
      </c>
      <c r="BU19" s="1003">
        <f t="shared" si="12"/>
        <v>3.2245014787396946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3.3972000000000002</v>
      </c>
      <c r="D22" s="1008">
        <v>3.4586999999999999</v>
      </c>
      <c r="E22" s="1008">
        <v>3.3487</v>
      </c>
      <c r="F22" s="1008">
        <v>3.6778</v>
      </c>
      <c r="G22" s="1008">
        <v>3.7595999999999998</v>
      </c>
      <c r="H22" s="1015">
        <v>7.3395999999999999</v>
      </c>
      <c r="I22" s="1011">
        <v>7.6092000000000004</v>
      </c>
      <c r="J22" s="1011">
        <v>7.8788</v>
      </c>
      <c r="K22" s="1011">
        <v>7.8331</v>
      </c>
      <c r="L22" s="1011">
        <v>7.9954999999999998</v>
      </c>
      <c r="M22" s="1011">
        <v>8.1831999999999994</v>
      </c>
      <c r="N22" s="1011">
        <v>8.3609000000000009</v>
      </c>
      <c r="O22" s="1011">
        <v>8.1691000000000003</v>
      </c>
      <c r="P22" s="1011">
        <v>8.3201000000000001</v>
      </c>
      <c r="Q22" s="1011">
        <v>8.2974999999999994</v>
      </c>
      <c r="R22" s="1011">
        <v>8.48</v>
      </c>
      <c r="S22" s="1011">
        <v>8.6064000000000007</v>
      </c>
      <c r="T22" s="1011">
        <v>8.8210999999999995</v>
      </c>
      <c r="U22" s="1011">
        <v>8.9044000000000008</v>
      </c>
      <c r="V22" s="1011">
        <v>9.1105999999999998</v>
      </c>
      <c r="W22" s="1011">
        <v>9.2721</v>
      </c>
      <c r="X22" s="1011">
        <v>9.5296000000000003</v>
      </c>
      <c r="Y22" s="1011">
        <v>9.7360000000000007</v>
      </c>
      <c r="Z22" s="1011">
        <v>9.9461999999999993</v>
      </c>
      <c r="AA22" s="1011">
        <v>10.1739</v>
      </c>
      <c r="AB22" s="1011">
        <v>10.3879</v>
      </c>
      <c r="AC22" s="1011">
        <v>10.6396</v>
      </c>
      <c r="AD22" s="1011">
        <v>10.9099</v>
      </c>
      <c r="AE22" s="1011">
        <v>11.0909</v>
      </c>
      <c r="AF22" s="1011">
        <v>11.2972</v>
      </c>
      <c r="AG22" s="1011">
        <v>11.503299999999999</v>
      </c>
      <c r="AH22" s="1011">
        <v>11.693</v>
      </c>
      <c r="AI22" s="1011">
        <v>11.893700000000001</v>
      </c>
      <c r="AJ22" s="1011">
        <v>12.0846</v>
      </c>
      <c r="AK22" s="1011">
        <v>12.244300000000001</v>
      </c>
      <c r="AL22" s="1011">
        <v>12.432700000000001</v>
      </c>
      <c r="AM22" s="1001">
        <f t="shared" ref="AM22:BU22" si="13">TREND(AC22:AL22,AC4:AL4,AM4)</f>
        <v>12.659799999999962</v>
      </c>
      <c r="AN22" s="1001">
        <f t="shared" si="13"/>
        <v>12.84166666666664</v>
      </c>
      <c r="AO22" s="1001">
        <f t="shared" si="13"/>
        <v>13.033679999999947</v>
      </c>
      <c r="AP22" s="1001">
        <f t="shared" si="13"/>
        <v>13.221980888888879</v>
      </c>
      <c r="AQ22" s="1001">
        <f t="shared" si="13"/>
        <v>13.411096799999939</v>
      </c>
      <c r="AR22" s="1001">
        <f t="shared" si="13"/>
        <v>13.602500349629565</v>
      </c>
      <c r="AS22" s="1001">
        <f t="shared" si="13"/>
        <v>13.793865532444329</v>
      </c>
      <c r="AT22" s="1001">
        <f t="shared" si="13"/>
        <v>13.987996765076446</v>
      </c>
      <c r="AU22" s="1001">
        <f t="shared" si="13"/>
        <v>14.184009455265084</v>
      </c>
      <c r="AV22" s="1001">
        <f t="shared" si="13"/>
        <v>14.374120770524087</v>
      </c>
      <c r="AW22" s="1001">
        <f t="shared" si="13"/>
        <v>14.561202648202311</v>
      </c>
      <c r="AX22" s="1001">
        <f t="shared" si="13"/>
        <v>14.754249225583578</v>
      </c>
      <c r="AY22" s="1001">
        <f t="shared" si="13"/>
        <v>14.946252035148348</v>
      </c>
      <c r="AZ22" s="1001">
        <f t="shared" si="13"/>
        <v>15.138754020166687</v>
      </c>
      <c r="BA22" s="1001">
        <f t="shared" si="13"/>
        <v>15.33096556721955</v>
      </c>
      <c r="BB22" s="1001">
        <f t="shared" si="13"/>
        <v>15.52270776730461</v>
      </c>
      <c r="BC22" s="1001">
        <f t="shared" si="13"/>
        <v>15.714196542843695</v>
      </c>
      <c r="BD22" s="1001">
        <f t="shared" si="13"/>
        <v>15.905297716170708</v>
      </c>
      <c r="BE22" s="1001">
        <f t="shared" si="13"/>
        <v>16.096585620170401</v>
      </c>
      <c r="BF22" s="1001">
        <f t="shared" si="13"/>
        <v>16.288838673080647</v>
      </c>
      <c r="BG22" s="1001">
        <f t="shared" si="13"/>
        <v>16.481184220230375</v>
      </c>
      <c r="BH22" s="1001">
        <f t="shared" si="13"/>
        <v>16.672708626783788</v>
      </c>
      <c r="BI22" s="1001">
        <f t="shared" si="13"/>
        <v>16.864323111791634</v>
      </c>
      <c r="BJ22" s="1001">
        <f t="shared" si="13"/>
        <v>17.055886846606711</v>
      </c>
      <c r="BK22" s="1001">
        <f t="shared" si="13"/>
        <v>17.247538532909687</v>
      </c>
      <c r="BL22" s="1001">
        <f t="shared" si="13"/>
        <v>17.439298451185266</v>
      </c>
      <c r="BM22" s="1001">
        <f t="shared" si="13"/>
        <v>17.631122059081179</v>
      </c>
      <c r="BN22" s="1001">
        <f t="shared" si="13"/>
        <v>17.822966071353733</v>
      </c>
      <c r="BO22" s="1001">
        <f t="shared" si="13"/>
        <v>18.014712967006687</v>
      </c>
      <c r="BP22" s="1001">
        <f t="shared" si="13"/>
        <v>18.206324171641938</v>
      </c>
      <c r="BQ22" s="1001">
        <f t="shared" si="13"/>
        <v>18.397972182451554</v>
      </c>
      <c r="BR22" s="1001">
        <f t="shared" si="13"/>
        <v>18.589739176920887</v>
      </c>
      <c r="BS22" s="1001">
        <f t="shared" si="13"/>
        <v>18.781500280110777</v>
      </c>
      <c r="BT22" s="1001">
        <f t="shared" si="13"/>
        <v>18.97326098390289</v>
      </c>
      <c r="BU22" s="1001">
        <f t="shared" si="13"/>
        <v>19.164997820607937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4.8144</v>
      </c>
      <c r="D23" s="1008">
        <v>5.0486000000000004</v>
      </c>
      <c r="E23" s="1008">
        <v>5.4175000000000004</v>
      </c>
      <c r="F23" s="1008">
        <v>5.8905000000000003</v>
      </c>
      <c r="G23" s="1008">
        <v>6.4086999999999996</v>
      </c>
      <c r="H23" s="1015">
        <v>7.1205999999999996</v>
      </c>
      <c r="I23" s="1011">
        <v>7.8756000000000004</v>
      </c>
      <c r="J23" s="1011">
        <v>8.5938999999999997</v>
      </c>
      <c r="K23" s="1011">
        <v>8.6743000000000006</v>
      </c>
      <c r="L23" s="1011">
        <v>8.9876000000000005</v>
      </c>
      <c r="M23" s="1011">
        <v>9.2773000000000003</v>
      </c>
      <c r="N23" s="1011">
        <v>9.6594999999999995</v>
      </c>
      <c r="O23" s="1011">
        <v>9.5215999999999994</v>
      </c>
      <c r="P23" s="1011">
        <v>9.8201000000000001</v>
      </c>
      <c r="Q23" s="1011">
        <v>9.8292000000000002</v>
      </c>
      <c r="R23" s="1011">
        <v>10.1638</v>
      </c>
      <c r="S23" s="1011">
        <v>10.404</v>
      </c>
      <c r="T23" s="1011">
        <v>10.7995</v>
      </c>
      <c r="U23" s="1011">
        <v>10.9824</v>
      </c>
      <c r="V23" s="1011">
        <v>11.298299999999999</v>
      </c>
      <c r="W23" s="1011">
        <v>11.593</v>
      </c>
      <c r="X23" s="1011">
        <v>11.982200000000001</v>
      </c>
      <c r="Y23" s="1011">
        <v>12.292299999999999</v>
      </c>
      <c r="Z23" s="1011">
        <v>12.6564</v>
      </c>
      <c r="AA23" s="1011">
        <v>13.032400000000001</v>
      </c>
      <c r="AB23" s="1011">
        <v>13.3775</v>
      </c>
      <c r="AC23" s="1011">
        <v>13.786099999999999</v>
      </c>
      <c r="AD23" s="1011">
        <v>14.1843</v>
      </c>
      <c r="AE23" s="1011">
        <v>14.484299999999999</v>
      </c>
      <c r="AF23" s="1011">
        <v>14.8284</v>
      </c>
      <c r="AG23" s="1011">
        <v>15.1685</v>
      </c>
      <c r="AH23" s="1011">
        <v>15.4847</v>
      </c>
      <c r="AI23" s="1011">
        <v>15.811299999999999</v>
      </c>
      <c r="AJ23" s="1011">
        <v>16.134399999999999</v>
      </c>
      <c r="AK23" s="1011">
        <v>16.399100000000001</v>
      </c>
      <c r="AL23" s="1011">
        <v>16.7088</v>
      </c>
      <c r="AM23" s="1001">
        <f t="shared" ref="AM23:BU23" si="14">TREND(AC23:AL23,AC4:AL4,AM4)</f>
        <v>17.076433333333398</v>
      </c>
      <c r="AN23" s="1001">
        <f t="shared" si="14"/>
        <v>17.383973333333302</v>
      </c>
      <c r="AO23" s="1001">
        <f t="shared" si="14"/>
        <v>17.701360444444504</v>
      </c>
      <c r="AP23" s="1001">
        <f t="shared" si="14"/>
        <v>18.01239084444444</v>
      </c>
      <c r="AQ23" s="1001">
        <f t="shared" si="14"/>
        <v>18.325122708148115</v>
      </c>
      <c r="AR23" s="1001">
        <f t="shared" si="14"/>
        <v>18.641374594370518</v>
      </c>
      <c r="AS23" s="1001">
        <f t="shared" si="14"/>
        <v>18.958005721205041</v>
      </c>
      <c r="AT23" s="1001">
        <f t="shared" si="14"/>
        <v>19.277937659148733</v>
      </c>
      <c r="AU23" s="1001">
        <f t="shared" si="14"/>
        <v>19.602221990856265</v>
      </c>
      <c r="AV23" s="1001">
        <f t="shared" si="14"/>
        <v>19.917237544636919</v>
      </c>
      <c r="AW23" s="1001">
        <f t="shared" si="14"/>
        <v>20.227304520539292</v>
      </c>
      <c r="AX23" s="1001">
        <f t="shared" si="14"/>
        <v>20.545538006049242</v>
      </c>
      <c r="AY23" s="1001">
        <f t="shared" si="14"/>
        <v>20.863017473282639</v>
      </c>
      <c r="AZ23" s="1001">
        <f t="shared" si="14"/>
        <v>21.181354312191274</v>
      </c>
      <c r="BA23" s="1001">
        <f t="shared" si="14"/>
        <v>21.499190191407592</v>
      </c>
      <c r="BB23" s="1001">
        <f t="shared" si="14"/>
        <v>21.816291354781697</v>
      </c>
      <c r="BC23" s="1001">
        <f t="shared" si="14"/>
        <v>22.132962320947399</v>
      </c>
      <c r="BD23" s="1001">
        <f t="shared" si="14"/>
        <v>22.449075523374404</v>
      </c>
      <c r="BE23" s="1001">
        <f t="shared" si="14"/>
        <v>22.765285416907773</v>
      </c>
      <c r="BF23" s="1001">
        <f t="shared" si="14"/>
        <v>23.083045898694763</v>
      </c>
      <c r="BG23" s="1001">
        <f t="shared" si="14"/>
        <v>23.401043825801366</v>
      </c>
      <c r="BH23" s="1001">
        <f t="shared" si="14"/>
        <v>23.717871560387266</v>
      </c>
      <c r="BI23" s="1001">
        <f t="shared" si="14"/>
        <v>24.034710031259465</v>
      </c>
      <c r="BJ23" s="1001">
        <f t="shared" si="14"/>
        <v>24.351456178120088</v>
      </c>
      <c r="BK23" s="1001">
        <f t="shared" si="14"/>
        <v>24.668344436902316</v>
      </c>
      <c r="BL23" s="1001">
        <f t="shared" si="14"/>
        <v>24.985404109259889</v>
      </c>
      <c r="BM23" s="1001">
        <f t="shared" si="14"/>
        <v>25.302571011093846</v>
      </c>
      <c r="BN23" s="1001">
        <f t="shared" si="14"/>
        <v>25.619776081006989</v>
      </c>
      <c r="BO23" s="1001">
        <f t="shared" si="14"/>
        <v>25.936852786856321</v>
      </c>
      <c r="BP23" s="1001">
        <f t="shared" si="14"/>
        <v>26.253702776145133</v>
      </c>
      <c r="BQ23" s="1001">
        <f t="shared" si="14"/>
        <v>26.570591064963082</v>
      </c>
      <c r="BR23" s="1001">
        <f t="shared" si="14"/>
        <v>26.887656991373206</v>
      </c>
      <c r="BS23" s="1001">
        <f t="shared" si="14"/>
        <v>27.20473353495936</v>
      </c>
      <c r="BT23" s="1001">
        <f t="shared" si="14"/>
        <v>27.521811926146938</v>
      </c>
      <c r="BU23" s="1001">
        <f t="shared" si="14"/>
        <v>27.838852412725828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6.8900000000000003E-2</v>
      </c>
      <c r="D24" s="1008">
        <v>6.54E-2</v>
      </c>
      <c r="E24" s="1008">
        <v>7.2599999999999998E-2</v>
      </c>
      <c r="F24" s="1008">
        <v>6.83E-2</v>
      </c>
      <c r="G24" s="1008">
        <v>5.3199999999999997E-2</v>
      </c>
      <c r="H24" s="1015">
        <v>5.1799999999999999E-2</v>
      </c>
      <c r="I24" s="1011">
        <v>6.9800000000000001E-2</v>
      </c>
      <c r="J24" s="1011">
        <v>9.0700000000000003E-2</v>
      </c>
      <c r="K24" s="1011">
        <v>8.3799999999999999E-2</v>
      </c>
      <c r="L24" s="1011">
        <v>8.4000000000000005E-2</v>
      </c>
      <c r="M24" s="1011">
        <v>8.72E-2</v>
      </c>
      <c r="N24" s="1011">
        <v>9.1399999999999995E-2</v>
      </c>
      <c r="O24" s="1011">
        <v>9.4200000000000006E-2</v>
      </c>
      <c r="P24" s="1011">
        <v>9.7100000000000006E-2</v>
      </c>
      <c r="Q24" s="1011">
        <v>9.9000000000000005E-2</v>
      </c>
      <c r="R24" s="1011">
        <v>0.1019</v>
      </c>
      <c r="S24" s="1011">
        <v>0.105</v>
      </c>
      <c r="T24" s="1011">
        <v>0.1084</v>
      </c>
      <c r="U24" s="1011">
        <v>0.1114</v>
      </c>
      <c r="V24" s="1011">
        <v>0.1147</v>
      </c>
      <c r="W24" s="1011">
        <v>0.1179</v>
      </c>
      <c r="X24" s="1011">
        <v>0.1216</v>
      </c>
      <c r="Y24" s="1011">
        <v>0.125</v>
      </c>
      <c r="Z24" s="1011">
        <v>0.1285</v>
      </c>
      <c r="AA24" s="1011">
        <v>0.1321</v>
      </c>
      <c r="AB24" s="1011">
        <v>0.13550000000000001</v>
      </c>
      <c r="AC24" s="1011">
        <v>0.1391</v>
      </c>
      <c r="AD24" s="1011">
        <v>0.1426</v>
      </c>
      <c r="AE24" s="1011">
        <v>0.14580000000000001</v>
      </c>
      <c r="AF24" s="1011">
        <v>0.14910000000000001</v>
      </c>
      <c r="AG24" s="1011">
        <v>0.15210000000000001</v>
      </c>
      <c r="AH24" s="1011">
        <v>0.155</v>
      </c>
      <c r="AI24" s="1011">
        <v>0.15759999999999999</v>
      </c>
      <c r="AJ24" s="1011">
        <v>0.16039999999999999</v>
      </c>
      <c r="AK24" s="1011">
        <v>0.16300000000000001</v>
      </c>
      <c r="AL24" s="1011">
        <v>0.1656</v>
      </c>
      <c r="AM24" s="1001">
        <f t="shared" ref="AM24:BU24" si="15">TREND(AC24:AL24,AC4:AL4,AM4)</f>
        <v>0.16912000000000038</v>
      </c>
      <c r="AN24" s="1001">
        <f t="shared" si="15"/>
        <v>0.17184133333333307</v>
      </c>
      <c r="AO24" s="1001">
        <f t="shared" si="15"/>
        <v>0.17458320000000072</v>
      </c>
      <c r="AP24" s="1001">
        <f t="shared" si="15"/>
        <v>0.17732572444444461</v>
      </c>
      <c r="AQ24" s="1001">
        <f t="shared" si="15"/>
        <v>0.18012637866666736</v>
      </c>
      <c r="AR24" s="1001">
        <f t="shared" si="15"/>
        <v>0.18296557961481508</v>
      </c>
      <c r="AS24" s="1001">
        <f t="shared" si="15"/>
        <v>0.18584536903111104</v>
      </c>
      <c r="AT24" s="1001">
        <f t="shared" si="15"/>
        <v>0.18870603557293908</v>
      </c>
      <c r="AU24" s="1001">
        <f t="shared" si="15"/>
        <v>0.19157461079608851</v>
      </c>
      <c r="AV24" s="1001">
        <f t="shared" si="15"/>
        <v>0.19439688040363734</v>
      </c>
      <c r="AW24" s="1001">
        <f t="shared" si="15"/>
        <v>0.19713641713446517</v>
      </c>
      <c r="AX24" s="1001">
        <f t="shared" si="15"/>
        <v>0.19999064319738391</v>
      </c>
      <c r="AY24" s="1001">
        <f t="shared" si="15"/>
        <v>0.20284448743205807</v>
      </c>
      <c r="AZ24" s="1001">
        <f t="shared" si="15"/>
        <v>0.20569441314744541</v>
      </c>
      <c r="BA24" s="1001">
        <f t="shared" si="15"/>
        <v>0.20853156317203414</v>
      </c>
      <c r="BB24" s="1001">
        <f t="shared" si="15"/>
        <v>0.21135916841885205</v>
      </c>
      <c r="BC24" s="1001">
        <f t="shared" si="15"/>
        <v>0.21418125705021129</v>
      </c>
      <c r="BD24" s="1001">
        <f t="shared" si="15"/>
        <v>0.21700721905819176</v>
      </c>
      <c r="BE24" s="1001">
        <f t="shared" si="15"/>
        <v>0.21983735107924396</v>
      </c>
      <c r="BF24" s="1001">
        <f t="shared" si="15"/>
        <v>0.22267774373587468</v>
      </c>
      <c r="BG24" s="1001">
        <f t="shared" si="15"/>
        <v>0.22552271599829243</v>
      </c>
      <c r="BH24" s="1001">
        <f t="shared" si="15"/>
        <v>0.22835082940508311</v>
      </c>
      <c r="BI24" s="1001">
        <f t="shared" si="15"/>
        <v>0.2311788952004461</v>
      </c>
      <c r="BJ24" s="1001">
        <f t="shared" si="15"/>
        <v>0.23400853336268757</v>
      </c>
      <c r="BK24" s="1001">
        <f t="shared" si="15"/>
        <v>0.2368410464627031</v>
      </c>
      <c r="BL24" s="1001">
        <f t="shared" si="15"/>
        <v>0.23967553012826492</v>
      </c>
      <c r="BM24" s="1001">
        <f t="shared" si="15"/>
        <v>0.24251053643982523</v>
      </c>
      <c r="BN24" s="1001">
        <f t="shared" si="15"/>
        <v>0.24534434479707912</v>
      </c>
      <c r="BO24" s="1001">
        <f t="shared" si="15"/>
        <v>0.24817664774005443</v>
      </c>
      <c r="BP24" s="1001">
        <f t="shared" si="15"/>
        <v>0.25100743201657494</v>
      </c>
      <c r="BQ24" s="1001">
        <f t="shared" si="15"/>
        <v>0.25383868160141709</v>
      </c>
      <c r="BR24" s="1001">
        <f t="shared" si="15"/>
        <v>0.25667244440479475</v>
      </c>
      <c r="BS24" s="1001">
        <f t="shared" si="15"/>
        <v>0.25950614486446</v>
      </c>
      <c r="BT24" s="1001">
        <f t="shared" si="15"/>
        <v>0.26233936872010499</v>
      </c>
      <c r="BU24" s="1001">
        <f t="shared" si="15"/>
        <v>0.26517196898367335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43759999999999999</v>
      </c>
      <c r="D25" s="1008">
        <v>0.4481</v>
      </c>
      <c r="E25" s="1008">
        <v>0.46100000000000002</v>
      </c>
      <c r="F25" s="1008">
        <v>0.50129999999999997</v>
      </c>
      <c r="G25" s="1008">
        <v>0.50219999999999998</v>
      </c>
      <c r="H25" s="1015">
        <v>0.49440000000000001</v>
      </c>
      <c r="I25" s="1011">
        <v>0.55600000000000005</v>
      </c>
      <c r="J25" s="1011">
        <v>0.53280000000000005</v>
      </c>
      <c r="K25" s="1011">
        <v>0.53739999999999999</v>
      </c>
      <c r="L25" s="1011">
        <v>0.54949999999999999</v>
      </c>
      <c r="M25" s="1011">
        <v>0.5655</v>
      </c>
      <c r="N25" s="1011">
        <v>0.58220000000000005</v>
      </c>
      <c r="O25" s="1011">
        <v>0.58409999999999995</v>
      </c>
      <c r="P25" s="1011">
        <v>0.59809999999999997</v>
      </c>
      <c r="Q25" s="1011">
        <v>0.60060000000000002</v>
      </c>
      <c r="R25" s="1011">
        <v>0.61370000000000002</v>
      </c>
      <c r="S25" s="1011">
        <v>0.627</v>
      </c>
      <c r="T25" s="1011">
        <v>0.64349999999999996</v>
      </c>
      <c r="U25" s="1011">
        <v>0.65329999999999999</v>
      </c>
      <c r="V25" s="1011">
        <v>0.66920000000000002</v>
      </c>
      <c r="W25" s="1011">
        <v>0.6835</v>
      </c>
      <c r="X25" s="1011">
        <v>0.70199999999999996</v>
      </c>
      <c r="Y25" s="1011">
        <v>0.71760000000000002</v>
      </c>
      <c r="Z25" s="1011">
        <v>0.73460000000000003</v>
      </c>
      <c r="AA25" s="1011">
        <v>0.75260000000000005</v>
      </c>
      <c r="AB25" s="1011">
        <v>0.77010000000000001</v>
      </c>
      <c r="AC25" s="1011">
        <v>0.78959999999999997</v>
      </c>
      <c r="AD25" s="1011">
        <v>0.80959999999999999</v>
      </c>
      <c r="AE25" s="1011">
        <v>0.82499999999999996</v>
      </c>
      <c r="AF25" s="1011">
        <v>0.84260000000000002</v>
      </c>
      <c r="AG25" s="1011">
        <v>0.86029999999999995</v>
      </c>
      <c r="AH25" s="1011">
        <v>0.87709999999999999</v>
      </c>
      <c r="AI25" s="1011">
        <v>0.89470000000000005</v>
      </c>
      <c r="AJ25" s="1011">
        <v>0.91190000000000004</v>
      </c>
      <c r="AK25" s="1011">
        <v>0.92730000000000001</v>
      </c>
      <c r="AL25" s="1011">
        <v>0.94520000000000004</v>
      </c>
      <c r="AM25" s="1001">
        <f t="shared" ref="AM25:BU25" si="16">TREND(AC25:AL25,AC4:AL4,AM4)</f>
        <v>0.96272666666666851</v>
      </c>
      <c r="AN25" s="1001">
        <f t="shared" si="16"/>
        <v>0.97949066666667051</v>
      </c>
      <c r="AO25" s="1001">
        <f t="shared" si="16"/>
        <v>0.99675182222222958</v>
      </c>
      <c r="AP25" s="1001">
        <f t="shared" si="16"/>
        <v>1.0136980622222254</v>
      </c>
      <c r="AQ25" s="1001">
        <f t="shared" si="16"/>
        <v>1.0306660100740714</v>
      </c>
      <c r="AR25" s="1001">
        <f t="shared" si="16"/>
        <v>1.0477345995851906</v>
      </c>
      <c r="AS25" s="1001">
        <f t="shared" si="16"/>
        <v>1.0647528908958037</v>
      </c>
      <c r="AT25" s="1001">
        <f t="shared" si="16"/>
        <v>1.081896192091655</v>
      </c>
      <c r="AU25" s="1001">
        <f t="shared" si="16"/>
        <v>1.0991466210394663</v>
      </c>
      <c r="AV25" s="1001">
        <f t="shared" si="16"/>
        <v>1.1160708087602913</v>
      </c>
      <c r="AW25" s="1001">
        <f t="shared" si="16"/>
        <v>1.1330815635001343</v>
      </c>
      <c r="AX25" s="1001">
        <f t="shared" si="16"/>
        <v>1.1501790106630096</v>
      </c>
      <c r="AY25" s="1001">
        <f t="shared" si="16"/>
        <v>1.1672288435688145</v>
      </c>
      <c r="AZ25" s="1001">
        <f t="shared" si="16"/>
        <v>1.1843223615186602</v>
      </c>
      <c r="BA25" s="1001">
        <f t="shared" si="16"/>
        <v>1.2014071492253393</v>
      </c>
      <c r="BB25" s="1001">
        <f t="shared" si="16"/>
        <v>1.2184756848220886</v>
      </c>
      <c r="BC25" s="1001">
        <f t="shared" si="16"/>
        <v>1.2355405159170942</v>
      </c>
      <c r="BD25" s="1001">
        <f t="shared" si="16"/>
        <v>1.2525867514504512</v>
      </c>
      <c r="BE25" s="1001">
        <f t="shared" si="16"/>
        <v>1.2696371865146361</v>
      </c>
      <c r="BF25" s="1001">
        <f t="shared" si="16"/>
        <v>1.2867285393666563</v>
      </c>
      <c r="BG25" s="1001">
        <f t="shared" si="16"/>
        <v>1.3038035123867004</v>
      </c>
      <c r="BH25" s="1001">
        <f t="shared" si="16"/>
        <v>1.3208674938382927</v>
      </c>
      <c r="BI25" s="1001">
        <f t="shared" si="16"/>
        <v>1.3379349238548457</v>
      </c>
      <c r="BJ25" s="1001">
        <f t="shared" si="16"/>
        <v>1.3549967157745471</v>
      </c>
      <c r="BK25" s="1001">
        <f t="shared" si="16"/>
        <v>1.3720610905630295</v>
      </c>
      <c r="BL25" s="1001">
        <f t="shared" si="16"/>
        <v>1.3891288683716283</v>
      </c>
      <c r="BM25" s="1001">
        <f t="shared" si="16"/>
        <v>1.4061984373736038</v>
      </c>
      <c r="BN25" s="1001">
        <f t="shared" si="16"/>
        <v>1.4232695766984165</v>
      </c>
      <c r="BO25" s="1001">
        <f t="shared" si="16"/>
        <v>1.4403376397982726</v>
      </c>
      <c r="BP25" s="1001">
        <f t="shared" si="16"/>
        <v>1.4574008558053251</v>
      </c>
      <c r="BQ25" s="1001">
        <f t="shared" si="16"/>
        <v>1.4744670220901668</v>
      </c>
      <c r="BR25" s="1001">
        <f t="shared" si="16"/>
        <v>1.4915348265983752</v>
      </c>
      <c r="BS25" s="1001">
        <f t="shared" si="16"/>
        <v>1.50860258065007</v>
      </c>
      <c r="BT25" s="1001">
        <f t="shared" si="16"/>
        <v>1.5256709288095038</v>
      </c>
      <c r="BU25" s="1001">
        <f t="shared" si="16"/>
        <v>1.5427385836249599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9.5999999999999992E-3</v>
      </c>
      <c r="D26" s="1008">
        <v>9.4999999999999998E-3</v>
      </c>
      <c r="E26" s="1008">
        <v>9.2999999999999992E-3</v>
      </c>
      <c r="F26" s="1008">
        <v>8.3999999999999995E-3</v>
      </c>
      <c r="G26" s="1008">
        <v>8.9999999999999993E-3</v>
      </c>
      <c r="H26" s="1015">
        <v>7.4999999999999997E-3</v>
      </c>
      <c r="I26" s="1011">
        <v>7.7999999999999996E-3</v>
      </c>
      <c r="J26" s="1011">
        <v>8.0000000000000002E-3</v>
      </c>
      <c r="K26" s="1011">
        <v>8.0000000000000002E-3</v>
      </c>
      <c r="L26" s="1011">
        <v>8.2000000000000007E-3</v>
      </c>
      <c r="M26" s="1011">
        <v>8.3999999999999995E-3</v>
      </c>
      <c r="N26" s="1011">
        <v>8.6999999999999994E-3</v>
      </c>
      <c r="O26" s="1011">
        <v>8.6E-3</v>
      </c>
      <c r="P26" s="1011">
        <v>8.8000000000000005E-3</v>
      </c>
      <c r="Q26" s="1011">
        <v>8.6999999999999994E-3</v>
      </c>
      <c r="R26" s="1011">
        <v>8.8000000000000005E-3</v>
      </c>
      <c r="S26" s="1011">
        <v>8.8999999999999999E-3</v>
      </c>
      <c r="T26" s="1011">
        <v>9.1999999999999998E-3</v>
      </c>
      <c r="U26" s="1011">
        <v>9.1999999999999998E-3</v>
      </c>
      <c r="V26" s="1011">
        <v>9.4000000000000004E-3</v>
      </c>
      <c r="W26" s="1011">
        <v>9.5999999999999992E-3</v>
      </c>
      <c r="X26" s="1011">
        <v>9.7999999999999997E-3</v>
      </c>
      <c r="Y26" s="1011">
        <v>0.01</v>
      </c>
      <c r="Z26" s="1011">
        <v>1.0200000000000001E-2</v>
      </c>
      <c r="AA26" s="1011">
        <v>1.04E-2</v>
      </c>
      <c r="AB26" s="1011">
        <v>1.06E-2</v>
      </c>
      <c r="AC26" s="1011">
        <v>1.09E-2</v>
      </c>
      <c r="AD26" s="1011">
        <v>1.11E-2</v>
      </c>
      <c r="AE26" s="1011">
        <v>1.1299999999999999E-2</v>
      </c>
      <c r="AF26" s="1011">
        <v>1.14E-2</v>
      </c>
      <c r="AG26" s="1011">
        <v>1.1599999999999999E-2</v>
      </c>
      <c r="AH26" s="1011">
        <v>1.17E-2</v>
      </c>
      <c r="AI26" s="1011">
        <v>1.1900000000000001E-2</v>
      </c>
      <c r="AJ26" s="1011">
        <v>1.2E-2</v>
      </c>
      <c r="AK26" s="1011">
        <v>1.2E-2</v>
      </c>
      <c r="AL26" s="1011">
        <v>1.2200000000000001E-2</v>
      </c>
      <c r="AM26" s="1001">
        <f t="shared" ref="AM26:BU26" si="17">TREND(AC26:AL26,AC4:AL4,AM4)</f>
        <v>1.2380000000000058E-2</v>
      </c>
      <c r="AN26" s="1001">
        <f t="shared" si="17"/>
        <v>1.2498666666666658E-2</v>
      </c>
      <c r="AO26" s="1001">
        <f t="shared" si="17"/>
        <v>1.261946666666669E-2</v>
      </c>
      <c r="AP26" s="1001">
        <f t="shared" si="17"/>
        <v>1.2748675555555589E-2</v>
      </c>
      <c r="AQ26" s="1001">
        <f t="shared" si="17"/>
        <v>1.2868270222222256E-2</v>
      </c>
      <c r="AR26" s="1001">
        <f t="shared" si="17"/>
        <v>1.2999124385185246E-2</v>
      </c>
      <c r="AS26" s="1001">
        <f t="shared" si="17"/>
        <v>1.3124435531851858E-2</v>
      </c>
      <c r="AT26" s="1001">
        <f t="shared" si="17"/>
        <v>1.3266596178172829E-2</v>
      </c>
      <c r="AU26" s="1001">
        <f t="shared" si="17"/>
        <v>1.3410658714232138E-2</v>
      </c>
      <c r="AV26" s="1001">
        <f t="shared" si="17"/>
        <v>1.3527906519503585E-2</v>
      </c>
      <c r="AW26" s="1001">
        <f t="shared" si="17"/>
        <v>1.3651342865934751E-2</v>
      </c>
      <c r="AX26" s="1001">
        <f t="shared" si="17"/>
        <v>1.3783626649638281E-2</v>
      </c>
      <c r="AY26" s="1001">
        <f t="shared" si="17"/>
        <v>1.3915712200205266E-2</v>
      </c>
      <c r="AZ26" s="1001">
        <f t="shared" si="17"/>
        <v>1.4047181305467615E-2</v>
      </c>
      <c r="BA26" s="1001">
        <f t="shared" si="17"/>
        <v>1.4179277387635969E-2</v>
      </c>
      <c r="BB26" s="1001">
        <f t="shared" si="17"/>
        <v>1.4309536763788711E-2</v>
      </c>
      <c r="BC26" s="1001">
        <f t="shared" si="17"/>
        <v>1.4439393856165106E-2</v>
      </c>
      <c r="BD26" s="1001">
        <f t="shared" si="17"/>
        <v>1.4567249266029592E-2</v>
      </c>
      <c r="BE26" s="1001">
        <f t="shared" si="17"/>
        <v>1.469649245723792E-2</v>
      </c>
      <c r="BF26" s="1001">
        <f t="shared" si="17"/>
        <v>1.4829139395354851E-2</v>
      </c>
      <c r="BG26" s="1001">
        <f t="shared" si="17"/>
        <v>1.4960388940590597E-2</v>
      </c>
      <c r="BH26" s="1001">
        <f t="shared" si="17"/>
        <v>1.5090305804578985E-2</v>
      </c>
      <c r="BI26" s="1001">
        <f t="shared" si="17"/>
        <v>1.5220195351506483E-2</v>
      </c>
      <c r="BJ26" s="1001">
        <f t="shared" si="17"/>
        <v>1.535015158702685E-2</v>
      </c>
      <c r="BK26" s="1001">
        <f t="shared" si="17"/>
        <v>1.5480183201405207E-2</v>
      </c>
      <c r="BL26" s="1001">
        <f t="shared" si="17"/>
        <v>1.5610588398009217E-2</v>
      </c>
      <c r="BM26" s="1001">
        <f t="shared" si="17"/>
        <v>1.5741164452644285E-2</v>
      </c>
      <c r="BN26" s="1001">
        <f t="shared" si="17"/>
        <v>1.5871862711485718E-2</v>
      </c>
      <c r="BO26" s="1001">
        <f t="shared" si="17"/>
        <v>1.6002150343395638E-2</v>
      </c>
      <c r="BP26" s="1001">
        <f t="shared" si="17"/>
        <v>1.6132043649361327E-2</v>
      </c>
      <c r="BQ26" s="1001">
        <f t="shared" si="17"/>
        <v>1.6262222935467252E-2</v>
      </c>
      <c r="BR26" s="1001">
        <f t="shared" si="17"/>
        <v>1.639261353114474E-2</v>
      </c>
      <c r="BS26" s="1001">
        <f t="shared" si="17"/>
        <v>1.6523015929164941E-2</v>
      </c>
      <c r="BT26" s="1001">
        <f t="shared" si="17"/>
        <v>1.6653395983802888E-2</v>
      </c>
      <c r="BU26" s="1001">
        <f t="shared" si="17"/>
        <v>1.6783728351257521E-2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8.7277000000000005</v>
      </c>
      <c r="D27" s="1009">
        <v>9.0302000000000007</v>
      </c>
      <c r="E27" s="1009">
        <v>9.3091000000000008</v>
      </c>
      <c r="F27" s="1009">
        <v>10.1463</v>
      </c>
      <c r="G27" s="1009">
        <v>10.732799999999999</v>
      </c>
      <c r="H27" s="1016">
        <v>15.0138</v>
      </c>
      <c r="I27" s="1012">
        <v>16.118400000000001</v>
      </c>
      <c r="J27" s="1012">
        <v>17.104199999999999</v>
      </c>
      <c r="K27" s="1012">
        <v>17.136600000000001</v>
      </c>
      <c r="L27" s="1012">
        <v>17.6248</v>
      </c>
      <c r="M27" s="1012">
        <v>18.121500000000001</v>
      </c>
      <c r="N27" s="1012">
        <v>18.7026</v>
      </c>
      <c r="O27" s="1012">
        <v>18.377800000000001</v>
      </c>
      <c r="P27" s="1012">
        <v>18.844200000000001</v>
      </c>
      <c r="Q27" s="1012">
        <v>18.835100000000001</v>
      </c>
      <c r="R27" s="1012">
        <v>19.368200000000002</v>
      </c>
      <c r="S27" s="1012">
        <v>19.7514</v>
      </c>
      <c r="T27" s="1012">
        <v>20.381699999999999</v>
      </c>
      <c r="U27" s="1012">
        <v>20.660699999999999</v>
      </c>
      <c r="V27" s="1012">
        <v>21.202200000000001</v>
      </c>
      <c r="W27" s="1012">
        <v>21.675999999999998</v>
      </c>
      <c r="X27" s="1012">
        <v>22.345199999999998</v>
      </c>
      <c r="Y27" s="1012">
        <v>22.8809</v>
      </c>
      <c r="Z27" s="1012">
        <v>23.475899999999999</v>
      </c>
      <c r="AA27" s="1012">
        <v>24.101400000000002</v>
      </c>
      <c r="AB27" s="1012">
        <v>24.681699999999999</v>
      </c>
      <c r="AC27" s="1012">
        <v>25.365300000000001</v>
      </c>
      <c r="AD27" s="1012">
        <v>26.057500000000001</v>
      </c>
      <c r="AE27" s="1012">
        <v>26.557300000000001</v>
      </c>
      <c r="AF27" s="1012">
        <v>27.128699999999998</v>
      </c>
      <c r="AG27" s="1012">
        <v>27.695900000000002</v>
      </c>
      <c r="AH27" s="1012">
        <v>28.221599999999999</v>
      </c>
      <c r="AI27" s="1012">
        <v>28.769300000000001</v>
      </c>
      <c r="AJ27" s="1012">
        <v>29.3033</v>
      </c>
      <c r="AK27" s="1012">
        <v>29.745799999999999</v>
      </c>
      <c r="AL27" s="1012">
        <v>30.264500000000002</v>
      </c>
      <c r="AM27" s="1003">
        <f t="shared" ref="AM27:BU27" si="18">SUM(AM22:AM26)</f>
        <v>30.880460000000028</v>
      </c>
      <c r="AN27" s="1003">
        <f t="shared" si="18"/>
        <v>31.389470666666611</v>
      </c>
      <c r="AO27" s="1003">
        <f t="shared" si="18"/>
        <v>31.918994933333348</v>
      </c>
      <c r="AP27" s="1003">
        <f t="shared" si="18"/>
        <v>32.438144195555545</v>
      </c>
      <c r="AQ27" s="1003">
        <f t="shared" si="18"/>
        <v>32.959880167111017</v>
      </c>
      <c r="AR27" s="1003">
        <f t="shared" si="18"/>
        <v>33.487574247585272</v>
      </c>
      <c r="AS27" s="1003">
        <f t="shared" si="18"/>
        <v>34.015593949108137</v>
      </c>
      <c r="AT27" s="1003">
        <f t="shared" si="18"/>
        <v>34.549803248067946</v>
      </c>
      <c r="AU27" s="1003">
        <f t="shared" si="18"/>
        <v>35.090363336671139</v>
      </c>
      <c r="AV27" s="1003">
        <f t="shared" si="18"/>
        <v>35.615353910844441</v>
      </c>
      <c r="AW27" s="1003">
        <f t="shared" si="18"/>
        <v>36.132376492242138</v>
      </c>
      <c r="AX27" s="1003">
        <f t="shared" si="18"/>
        <v>36.663740512142851</v>
      </c>
      <c r="AY27" s="1003">
        <f t="shared" si="18"/>
        <v>37.193258551632063</v>
      </c>
      <c r="AZ27" s="1003">
        <f t="shared" si="18"/>
        <v>37.724172288329534</v>
      </c>
      <c r="BA27" s="1003">
        <f t="shared" si="18"/>
        <v>38.254273748412146</v>
      </c>
      <c r="BB27" s="1003">
        <f t="shared" si="18"/>
        <v>38.783143512091037</v>
      </c>
      <c r="BC27" s="1003">
        <f t="shared" si="18"/>
        <v>39.311320030614567</v>
      </c>
      <c r="BD27" s="1003">
        <f t="shared" si="18"/>
        <v>39.838534459319781</v>
      </c>
      <c r="BE27" s="1003">
        <f t="shared" si="18"/>
        <v>40.366042067129293</v>
      </c>
      <c r="BF27" s="1003">
        <f t="shared" si="18"/>
        <v>40.896119994273292</v>
      </c>
      <c r="BG27" s="1003">
        <f t="shared" si="18"/>
        <v>41.426514663357331</v>
      </c>
      <c r="BH27" s="1003">
        <f t="shared" si="18"/>
        <v>41.954888816219004</v>
      </c>
      <c r="BI27" s="1003">
        <f t="shared" si="18"/>
        <v>42.483367157457891</v>
      </c>
      <c r="BJ27" s="1003">
        <f t="shared" si="18"/>
        <v>43.011698425451065</v>
      </c>
      <c r="BK27" s="1003">
        <f t="shared" si="18"/>
        <v>43.540265290039137</v>
      </c>
      <c r="BL27" s="1003">
        <f t="shared" si="18"/>
        <v>44.069117547343062</v>
      </c>
      <c r="BM27" s="1003">
        <f t="shared" si="18"/>
        <v>44.598143208441094</v>
      </c>
      <c r="BN27" s="1003">
        <f t="shared" si="18"/>
        <v>45.127227936567699</v>
      </c>
      <c r="BO27" s="1003">
        <f t="shared" si="18"/>
        <v>45.65608219174473</v>
      </c>
      <c r="BP27" s="1003">
        <f t="shared" si="18"/>
        <v>46.184567279258339</v>
      </c>
      <c r="BQ27" s="1003">
        <f t="shared" si="18"/>
        <v>46.713131174041685</v>
      </c>
      <c r="BR27" s="1003">
        <f t="shared" si="18"/>
        <v>47.241996052828405</v>
      </c>
      <c r="BS27" s="1003">
        <f t="shared" si="18"/>
        <v>47.770865556513833</v>
      </c>
      <c r="BT27" s="1003">
        <f t="shared" si="18"/>
        <v>48.29973660356324</v>
      </c>
      <c r="BU27" s="1003">
        <f t="shared" si="18"/>
        <v>48.828544514293654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4.9123000000000001</v>
      </c>
      <c r="D30" s="1008">
        <v>5.2462999999999997</v>
      </c>
      <c r="E30" s="1008">
        <v>5.0810000000000004</v>
      </c>
      <c r="F30" s="1008">
        <v>5.6643999999999997</v>
      </c>
      <c r="G30" s="1008">
        <v>5.6626000000000003</v>
      </c>
      <c r="H30" s="1015">
        <v>4.7784000000000004</v>
      </c>
      <c r="I30" s="1011">
        <v>5.01</v>
      </c>
      <c r="J30" s="1011">
        <v>5.2061999999999999</v>
      </c>
      <c r="K30" s="1011">
        <v>5.2194000000000003</v>
      </c>
      <c r="L30" s="1011">
        <v>5.1409000000000002</v>
      </c>
      <c r="M30" s="1011">
        <v>5.3242000000000003</v>
      </c>
      <c r="N30" s="1011">
        <v>5.3948999999999998</v>
      </c>
      <c r="O30" s="1011">
        <v>5.4592999999999998</v>
      </c>
      <c r="P30" s="1011">
        <v>5.4951999999999996</v>
      </c>
      <c r="Q30" s="1011">
        <v>5.5922000000000001</v>
      </c>
      <c r="R30" s="1011">
        <v>5.6947999999999999</v>
      </c>
      <c r="S30" s="1011">
        <v>5.8029999999999999</v>
      </c>
      <c r="T30" s="1011">
        <v>5.9249000000000001</v>
      </c>
      <c r="U30" s="1011">
        <v>6.0627000000000004</v>
      </c>
      <c r="V30" s="1011">
        <v>6.2126000000000001</v>
      </c>
      <c r="W30" s="1011">
        <v>6.3686999999999996</v>
      </c>
      <c r="X30" s="1011">
        <v>6.5157999999999996</v>
      </c>
      <c r="Y30" s="1011">
        <v>6.6531000000000002</v>
      </c>
      <c r="Z30" s="1011">
        <v>6.7933000000000003</v>
      </c>
      <c r="AA30" s="1011">
        <v>6.9244000000000003</v>
      </c>
      <c r="AB30" s="1011">
        <v>7.0445000000000002</v>
      </c>
      <c r="AC30" s="1011">
        <v>7.1719999999999997</v>
      </c>
      <c r="AD30" s="1011">
        <v>7.2965999999999998</v>
      </c>
      <c r="AE30" s="1011">
        <v>7.4179000000000004</v>
      </c>
      <c r="AF30" s="1011">
        <v>7.5438999999999998</v>
      </c>
      <c r="AG30" s="1011">
        <v>7.6670999999999996</v>
      </c>
      <c r="AH30" s="1011">
        <v>7.7877000000000001</v>
      </c>
      <c r="AI30" s="1011">
        <v>7.9063999999999997</v>
      </c>
      <c r="AJ30" s="1011">
        <v>8.0221999999999998</v>
      </c>
      <c r="AK30" s="1011">
        <v>8.1399000000000008</v>
      </c>
      <c r="AL30" s="1011">
        <v>8.2576000000000001</v>
      </c>
      <c r="AM30" s="1001">
        <f t="shared" ref="AM30:BU30" si="19">TREND(AC30:AL30,AC4:AL4,AM4)</f>
        <v>8.3845666666666716</v>
      </c>
      <c r="AN30" s="1001">
        <f t="shared" si="19"/>
        <v>8.5035066666666808</v>
      </c>
      <c r="AO30" s="1001">
        <f t="shared" si="19"/>
        <v>8.6224115555555727</v>
      </c>
      <c r="AP30" s="1001">
        <f t="shared" si="19"/>
        <v>8.7407646222222581</v>
      </c>
      <c r="AQ30" s="1001">
        <f t="shared" si="19"/>
        <v>8.8597581451851966</v>
      </c>
      <c r="AR30" s="1001">
        <f t="shared" si="19"/>
        <v>8.9794114358518868</v>
      </c>
      <c r="AS30" s="1001">
        <f t="shared" si="19"/>
        <v>9.0995754997728682</v>
      </c>
      <c r="AT30" s="1001">
        <f t="shared" si="19"/>
        <v>9.2200110935388011</v>
      </c>
      <c r="AU30" s="1001">
        <f t="shared" si="19"/>
        <v>9.3399558914929059</v>
      </c>
      <c r="AV30" s="1001">
        <f t="shared" si="19"/>
        <v>9.4594112023927153</v>
      </c>
      <c r="AW30" s="1001">
        <f t="shared" si="19"/>
        <v>9.578031578219651</v>
      </c>
      <c r="AX30" s="1001">
        <f t="shared" si="19"/>
        <v>9.6978371353289106</v>
      </c>
      <c r="AY30" s="1001">
        <f t="shared" si="19"/>
        <v>9.8177179211783425</v>
      </c>
      <c r="AZ30" s="1001">
        <f t="shared" si="19"/>
        <v>9.9376369604937906</v>
      </c>
      <c r="BA30" s="1001">
        <f t="shared" si="19"/>
        <v>10.057397342271685</v>
      </c>
      <c r="BB30" s="1001">
        <f t="shared" si="19"/>
        <v>10.177001993666067</v>
      </c>
      <c r="BC30" s="1001">
        <f t="shared" si="19"/>
        <v>10.29651343665688</v>
      </c>
      <c r="BD30" s="1001">
        <f t="shared" si="19"/>
        <v>10.416033836702013</v>
      </c>
      <c r="BE30" s="1001">
        <f t="shared" si="19"/>
        <v>10.53568269264386</v>
      </c>
      <c r="BF30" s="1001">
        <f t="shared" si="19"/>
        <v>10.655441520872643</v>
      </c>
      <c r="BG30" s="1001">
        <f t="shared" si="19"/>
        <v>10.775243509889521</v>
      </c>
      <c r="BH30" s="1001">
        <f t="shared" si="19"/>
        <v>10.894863040168303</v>
      </c>
      <c r="BI30" s="1001">
        <f t="shared" si="19"/>
        <v>11.014464402343094</v>
      </c>
      <c r="BJ30" s="1001">
        <f t="shared" si="19"/>
        <v>11.134072791958346</v>
      </c>
      <c r="BK30" s="1001">
        <f t="shared" si="19"/>
        <v>11.253719849159495</v>
      </c>
      <c r="BL30" s="1001">
        <f t="shared" si="19"/>
        <v>11.373399442284267</v>
      </c>
      <c r="BM30" s="1001">
        <f t="shared" si="19"/>
        <v>11.493090612571564</v>
      </c>
      <c r="BN30" s="1001">
        <f t="shared" si="19"/>
        <v>11.612768139196788</v>
      </c>
      <c r="BO30" s="1001">
        <f t="shared" si="19"/>
        <v>11.732416971423163</v>
      </c>
      <c r="BP30" s="1001">
        <f t="shared" si="19"/>
        <v>11.852049411291603</v>
      </c>
      <c r="BQ30" s="1001">
        <f t="shared" si="19"/>
        <v>11.971688229383147</v>
      </c>
      <c r="BR30" s="1001">
        <f t="shared" si="19"/>
        <v>12.091355912421164</v>
      </c>
      <c r="BS30" s="1001">
        <f t="shared" si="19"/>
        <v>12.211026228782515</v>
      </c>
      <c r="BT30" s="1001">
        <f t="shared" si="19"/>
        <v>12.330692176784879</v>
      </c>
      <c r="BU30" s="1001">
        <f t="shared" si="19"/>
        <v>12.450349286122929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3.2199999999999999E-2</v>
      </c>
      <c r="D31" s="1008">
        <v>3.5200000000000002E-2</v>
      </c>
      <c r="E31" s="1008">
        <v>5.3800000000000001E-2</v>
      </c>
      <c r="F31" s="1008">
        <v>8.3900000000000002E-2</v>
      </c>
      <c r="G31" s="1008">
        <v>0.14649999999999999</v>
      </c>
      <c r="H31" s="1015">
        <v>0.1646</v>
      </c>
      <c r="I31" s="1011">
        <v>0.2213</v>
      </c>
      <c r="J31" s="1011">
        <v>0.25340000000000001</v>
      </c>
      <c r="K31" s="1011">
        <v>0.28889999999999999</v>
      </c>
      <c r="L31" s="1011">
        <v>0.33750000000000002</v>
      </c>
      <c r="M31" s="1011">
        <v>0.3785</v>
      </c>
      <c r="N31" s="1011">
        <v>0.41599999999999998</v>
      </c>
      <c r="O31" s="1011">
        <v>0.45319999999999999</v>
      </c>
      <c r="P31" s="1011">
        <v>0.49280000000000002</v>
      </c>
      <c r="Q31" s="1011">
        <v>0.5353</v>
      </c>
      <c r="R31" s="1011">
        <v>0.56730000000000003</v>
      </c>
      <c r="S31" s="1011">
        <v>0.60250000000000004</v>
      </c>
      <c r="T31" s="1011">
        <v>0.63329999999999997</v>
      </c>
      <c r="U31" s="1011">
        <v>0.66459999999999997</v>
      </c>
      <c r="V31" s="1011">
        <v>0.69420000000000004</v>
      </c>
      <c r="W31" s="1011">
        <v>0.72599999999999998</v>
      </c>
      <c r="X31" s="1011">
        <v>0.75729999999999997</v>
      </c>
      <c r="Y31" s="1011">
        <v>0.78069999999999995</v>
      </c>
      <c r="Z31" s="1011">
        <v>0.80049999999999999</v>
      </c>
      <c r="AA31" s="1011">
        <v>0.81869999999999998</v>
      </c>
      <c r="AB31" s="1011">
        <v>0.83599999999999997</v>
      </c>
      <c r="AC31" s="1011">
        <v>0.85599999999999998</v>
      </c>
      <c r="AD31" s="1011">
        <v>0.872</v>
      </c>
      <c r="AE31" s="1011">
        <v>0.88700000000000001</v>
      </c>
      <c r="AF31" s="1011">
        <v>0.90510000000000002</v>
      </c>
      <c r="AG31" s="1011">
        <v>0.9284</v>
      </c>
      <c r="AH31" s="1011">
        <v>0.95699999999999996</v>
      </c>
      <c r="AI31" s="1011">
        <v>0.98729999999999996</v>
      </c>
      <c r="AJ31" s="1011">
        <v>1.0188999999999999</v>
      </c>
      <c r="AK31" s="1011">
        <v>1.0542</v>
      </c>
      <c r="AL31" s="1011">
        <v>1.0911</v>
      </c>
      <c r="AM31" s="1001">
        <f t="shared" ref="AM31:BU31" si="20">TREND(AC31:AL31,AC4:AL4,AM4)</f>
        <v>1.0998999999999981</v>
      </c>
      <c r="AN31" s="1001">
        <f t="shared" si="20"/>
        <v>1.1309933333333362</v>
      </c>
      <c r="AO31" s="1001">
        <f t="shared" si="20"/>
        <v>1.1625306666666617</v>
      </c>
      <c r="AP31" s="1001">
        <f t="shared" si="20"/>
        <v>1.1934167111111122</v>
      </c>
      <c r="AQ31" s="1001">
        <f t="shared" si="20"/>
        <v>1.2231151288888853</v>
      </c>
      <c r="AR31" s="1001">
        <f t="shared" si="20"/>
        <v>1.2516851330370358</v>
      </c>
      <c r="AS31" s="1001">
        <f t="shared" si="20"/>
        <v>1.2796621302518503</v>
      </c>
      <c r="AT31" s="1001">
        <f t="shared" si="20"/>
        <v>1.307264250816786</v>
      </c>
      <c r="AU31" s="1001">
        <f t="shared" si="20"/>
        <v>1.3348430775909108</v>
      </c>
      <c r="AV31" s="1001">
        <f t="shared" si="20"/>
        <v>1.3636424850202289</v>
      </c>
      <c r="AW31" s="1001">
        <f t="shared" si="20"/>
        <v>1.3950921169152224</v>
      </c>
      <c r="AX31" s="1001">
        <f t="shared" si="20"/>
        <v>1.4232987692335186</v>
      </c>
      <c r="AY31" s="1001">
        <f t="shared" si="20"/>
        <v>1.4514001635736804</v>
      </c>
      <c r="AZ31" s="1001">
        <f t="shared" si="20"/>
        <v>1.4796650421454487</v>
      </c>
      <c r="BA31" s="1001">
        <f t="shared" si="20"/>
        <v>1.5082141842039789</v>
      </c>
      <c r="BB31" s="1001">
        <f t="shared" si="20"/>
        <v>1.5370193390910245</v>
      </c>
      <c r="BC31" s="1001">
        <f t="shared" si="20"/>
        <v>1.5659586200180726</v>
      </c>
      <c r="BD31" s="1001">
        <f t="shared" si="20"/>
        <v>1.5949118655029508</v>
      </c>
      <c r="BE31" s="1001">
        <f t="shared" si="20"/>
        <v>1.6237205420146807</v>
      </c>
      <c r="BF31" s="1001">
        <f t="shared" si="20"/>
        <v>1.6522305352917996</v>
      </c>
      <c r="BG31" s="1001">
        <f t="shared" si="20"/>
        <v>1.6805658702326554</v>
      </c>
      <c r="BH31" s="1001">
        <f t="shared" si="20"/>
        <v>1.7093827043037564</v>
      </c>
      <c r="BI31" s="1001">
        <f t="shared" si="20"/>
        <v>1.7382164624003451</v>
      </c>
      <c r="BJ31" s="1001">
        <f t="shared" si="20"/>
        <v>1.7670051665549238</v>
      </c>
      <c r="BK31" s="1001">
        <f t="shared" si="20"/>
        <v>1.7957255667353635</v>
      </c>
      <c r="BL31" s="1001">
        <f t="shared" si="20"/>
        <v>1.8243912232429551</v>
      </c>
      <c r="BM31" s="1001">
        <f t="shared" si="20"/>
        <v>1.8530370914880478</v>
      </c>
      <c r="BN31" s="1001">
        <f t="shared" si="20"/>
        <v>1.8817003230015885</v>
      </c>
      <c r="BO31" s="1001">
        <f t="shared" si="20"/>
        <v>1.9104111478185004</v>
      </c>
      <c r="BP31" s="1001">
        <f t="shared" si="20"/>
        <v>1.9391693857987491</v>
      </c>
      <c r="BQ31" s="1001">
        <f t="shared" si="20"/>
        <v>1.9679208767913892</v>
      </c>
      <c r="BR31" s="1001">
        <f t="shared" si="20"/>
        <v>1.9965997967982005</v>
      </c>
      <c r="BS31" s="1001">
        <f t="shared" si="20"/>
        <v>2.0252777734561107</v>
      </c>
      <c r="BT31" s="1001">
        <f t="shared" si="20"/>
        <v>2.0539681367699743</v>
      </c>
      <c r="BU31" s="1001">
        <f t="shared" si="20"/>
        <v>2.0826742124468893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4.0000000000000002E-4</v>
      </c>
      <c r="D33" s="1008">
        <v>5.0000000000000001E-4</v>
      </c>
      <c r="E33" s="1008">
        <v>6.9999999999999999E-4</v>
      </c>
      <c r="F33" s="1008">
        <v>8.9999999999999998E-4</v>
      </c>
      <c r="G33" s="1008">
        <v>1.1000000000000001E-3</v>
      </c>
      <c r="H33" s="1015">
        <v>1.6000000000000001E-3</v>
      </c>
      <c r="I33" s="1011">
        <v>1.8E-3</v>
      </c>
      <c r="J33" s="1011">
        <v>1.8E-3</v>
      </c>
      <c r="K33" s="1011">
        <v>1.8E-3</v>
      </c>
      <c r="L33" s="1011">
        <v>1.8E-3</v>
      </c>
      <c r="M33" s="1011">
        <v>1.9E-3</v>
      </c>
      <c r="N33" s="1011">
        <v>2.0999999999999999E-3</v>
      </c>
      <c r="O33" s="1011">
        <v>2.2000000000000001E-3</v>
      </c>
      <c r="P33" s="1011">
        <v>2.3E-3</v>
      </c>
      <c r="Q33" s="1011">
        <v>2.3999999999999998E-3</v>
      </c>
      <c r="R33" s="1011">
        <v>2.5000000000000001E-3</v>
      </c>
      <c r="S33" s="1011">
        <v>2.5999999999999999E-3</v>
      </c>
      <c r="T33" s="1011">
        <v>2.7000000000000001E-3</v>
      </c>
      <c r="U33" s="1011">
        <v>2.8999999999999998E-3</v>
      </c>
      <c r="V33" s="1011">
        <v>3.0000000000000001E-3</v>
      </c>
      <c r="W33" s="1011">
        <v>3.0999999999999999E-3</v>
      </c>
      <c r="X33" s="1011">
        <v>3.3E-3</v>
      </c>
      <c r="Y33" s="1011">
        <v>3.5000000000000001E-3</v>
      </c>
      <c r="Z33" s="1011">
        <v>3.7000000000000002E-3</v>
      </c>
      <c r="AA33" s="1011">
        <v>3.8999999999999998E-3</v>
      </c>
      <c r="AB33" s="1011">
        <v>4.1999999999999997E-3</v>
      </c>
      <c r="AC33" s="1011">
        <v>4.4999999999999997E-3</v>
      </c>
      <c r="AD33" s="1011">
        <v>4.7000000000000002E-3</v>
      </c>
      <c r="AE33" s="1011">
        <v>5.0000000000000001E-3</v>
      </c>
      <c r="AF33" s="1011">
        <v>5.1999999999999998E-3</v>
      </c>
      <c r="AG33" s="1011">
        <v>5.4999999999999997E-3</v>
      </c>
      <c r="AH33" s="1011">
        <v>5.8999999999999999E-3</v>
      </c>
      <c r="AI33" s="1011">
        <v>6.1999999999999998E-3</v>
      </c>
      <c r="AJ33" s="1011">
        <v>6.6E-3</v>
      </c>
      <c r="AK33" s="1011">
        <v>7.0000000000000001E-3</v>
      </c>
      <c r="AL33" s="1011">
        <v>7.4000000000000003E-3</v>
      </c>
      <c r="AM33" s="1001">
        <f t="shared" ref="AM33:BU33" si="22">TREND(AC33:AL33,AC4:AL4,AM4)</f>
        <v>7.5866666666667415E-3</v>
      </c>
      <c r="AN33" s="1001">
        <f t="shared" si="22"/>
        <v>7.9546666666666654E-3</v>
      </c>
      <c r="AO33" s="1001">
        <f t="shared" si="22"/>
        <v>8.3174222222222038E-3</v>
      </c>
      <c r="AP33" s="1001">
        <f t="shared" si="22"/>
        <v>8.6883022222222772E-3</v>
      </c>
      <c r="AQ33" s="1001">
        <f t="shared" si="22"/>
        <v>9.0397060740741164E-3</v>
      </c>
      <c r="AR33" s="1001">
        <f t="shared" si="22"/>
        <v>9.3791179851852036E-3</v>
      </c>
      <c r="AS33" s="1001">
        <f t="shared" si="22"/>
        <v>9.7249809224690953E-3</v>
      </c>
      <c r="AT33" s="1001">
        <f t="shared" si="22"/>
        <v>1.0057247835654315E-2</v>
      </c>
      <c r="AU33" s="1001">
        <f t="shared" si="22"/>
        <v>1.0394089452615662E-2</v>
      </c>
      <c r="AV33" s="1001">
        <f t="shared" si="22"/>
        <v>1.074185119398452E-2</v>
      </c>
      <c r="AW33" s="1001">
        <f t="shared" si="22"/>
        <v>1.1109111668393234E-2</v>
      </c>
      <c r="AX33" s="1001">
        <f t="shared" si="22"/>
        <v>1.1450264030744339E-2</v>
      </c>
      <c r="AY33" s="1001">
        <f t="shared" si="22"/>
        <v>1.1791181004587314E-2</v>
      </c>
      <c r="AZ33" s="1001">
        <f t="shared" si="22"/>
        <v>1.2132159758510452E-2</v>
      </c>
      <c r="BA33" s="1001">
        <f t="shared" si="22"/>
        <v>1.2476847428511961E-2</v>
      </c>
      <c r="BB33" s="1001">
        <f t="shared" si="22"/>
        <v>1.2823527357921916E-2</v>
      </c>
      <c r="BC33" s="1001">
        <f t="shared" si="22"/>
        <v>1.3170246345096337E-2</v>
      </c>
      <c r="BD33" s="1001">
        <f t="shared" si="22"/>
        <v>1.3518255752233754E-2</v>
      </c>
      <c r="BE33" s="1001">
        <f t="shared" si="22"/>
        <v>1.3864389070900374E-2</v>
      </c>
      <c r="BF33" s="1001">
        <f t="shared" si="22"/>
        <v>1.4208066287118126E-2</v>
      </c>
      <c r="BG33" s="1001">
        <f t="shared" si="22"/>
        <v>1.4550597546302391E-2</v>
      </c>
      <c r="BH33" s="1001">
        <f t="shared" si="22"/>
        <v>1.4896996429460296E-2</v>
      </c>
      <c r="BI33" s="1001">
        <f t="shared" si="22"/>
        <v>1.5243496437314485E-2</v>
      </c>
      <c r="BJ33" s="1001">
        <f t="shared" si="22"/>
        <v>1.558972548142068E-2</v>
      </c>
      <c r="BK33" s="1001">
        <f t="shared" si="22"/>
        <v>1.5935219448700355E-2</v>
      </c>
      <c r="BL33" s="1001">
        <f t="shared" si="22"/>
        <v>1.6280323333364932E-2</v>
      </c>
      <c r="BM33" s="1001">
        <f t="shared" si="22"/>
        <v>1.6625358618392205E-2</v>
      </c>
      <c r="BN33" s="1001">
        <f t="shared" si="22"/>
        <v>1.697041334898064E-2</v>
      </c>
      <c r="BO33" s="1001">
        <f t="shared" si="22"/>
        <v>1.7315951662154827E-2</v>
      </c>
      <c r="BP33" s="1001">
        <f t="shared" si="22"/>
        <v>1.7661863679126588E-2</v>
      </c>
      <c r="BQ33" s="1001">
        <f t="shared" si="22"/>
        <v>1.8007683587794698E-2</v>
      </c>
      <c r="BR33" s="1001">
        <f t="shared" si="22"/>
        <v>1.8352919969578774E-2</v>
      </c>
      <c r="BS33" s="1001">
        <f t="shared" si="22"/>
        <v>1.8698151536818974E-2</v>
      </c>
      <c r="BT33" s="1001">
        <f t="shared" si="22"/>
        <v>1.9043480830375326E-2</v>
      </c>
      <c r="BU33" s="1001">
        <f t="shared" si="22"/>
        <v>1.9388959246481985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4.9448999999999996</v>
      </c>
      <c r="D34" s="1009">
        <v>5.2820999999999998</v>
      </c>
      <c r="E34" s="1009">
        <v>5.1353999999999997</v>
      </c>
      <c r="F34" s="1009">
        <v>5.7492000000000001</v>
      </c>
      <c r="G34" s="1009">
        <v>5.8102</v>
      </c>
      <c r="H34" s="1016">
        <v>4.9444999999999997</v>
      </c>
      <c r="I34" s="1012">
        <v>5.2331000000000003</v>
      </c>
      <c r="J34" s="1012">
        <v>5.4612999999999996</v>
      </c>
      <c r="K34" s="1012">
        <v>5.5101000000000004</v>
      </c>
      <c r="L34" s="1012">
        <v>5.4802</v>
      </c>
      <c r="M34" s="1012">
        <v>5.7046999999999999</v>
      </c>
      <c r="N34" s="1012">
        <v>5.8129</v>
      </c>
      <c r="O34" s="1012">
        <v>5.9146999999999998</v>
      </c>
      <c r="P34" s="1012">
        <v>5.9901999999999997</v>
      </c>
      <c r="Q34" s="1012">
        <v>6.1298000000000004</v>
      </c>
      <c r="R34" s="1012">
        <v>6.2645999999999997</v>
      </c>
      <c r="S34" s="1012">
        <v>6.4081999999999999</v>
      </c>
      <c r="T34" s="1012">
        <v>6.5609000000000002</v>
      </c>
      <c r="U34" s="1012">
        <v>6.7302</v>
      </c>
      <c r="V34" s="1012">
        <v>6.9097999999999997</v>
      </c>
      <c r="W34" s="1012">
        <v>7.0979000000000001</v>
      </c>
      <c r="X34" s="1012">
        <v>7.2763999999999998</v>
      </c>
      <c r="Y34" s="1012">
        <v>7.4372999999999996</v>
      </c>
      <c r="Z34" s="1012">
        <v>7.5975000000000001</v>
      </c>
      <c r="AA34" s="1012">
        <v>7.7469999999999999</v>
      </c>
      <c r="AB34" s="1012">
        <v>7.8846999999999996</v>
      </c>
      <c r="AC34" s="1012">
        <v>8.0325000000000006</v>
      </c>
      <c r="AD34" s="1012">
        <v>8.1732999999999993</v>
      </c>
      <c r="AE34" s="1012">
        <v>8.3099000000000007</v>
      </c>
      <c r="AF34" s="1012">
        <v>8.4542000000000002</v>
      </c>
      <c r="AG34" s="1012">
        <v>8.6010000000000009</v>
      </c>
      <c r="AH34" s="1012">
        <v>8.7506000000000004</v>
      </c>
      <c r="AI34" s="1012">
        <v>8.9</v>
      </c>
      <c r="AJ34" s="1012">
        <v>9.0478000000000005</v>
      </c>
      <c r="AK34" s="1012">
        <v>9.2011000000000003</v>
      </c>
      <c r="AL34" s="1012">
        <v>9.3560999999999996</v>
      </c>
      <c r="AM34" s="1003">
        <f t="shared" ref="AM34:BU34" si="23">SUM(AM30:AM33)</f>
        <v>9.4920533333333363</v>
      </c>
      <c r="AN34" s="1003">
        <f t="shared" si="23"/>
        <v>9.6424546666666835</v>
      </c>
      <c r="AO34" s="1003">
        <f t="shared" si="23"/>
        <v>9.793259644444456</v>
      </c>
      <c r="AP34" s="1003">
        <f t="shared" si="23"/>
        <v>9.9428696355555921</v>
      </c>
      <c r="AQ34" s="1003">
        <f t="shared" si="23"/>
        <v>10.091912980148155</v>
      </c>
      <c r="AR34" s="1003">
        <f t="shared" si="23"/>
        <v>10.240475686874108</v>
      </c>
      <c r="AS34" s="1003">
        <f t="shared" si="23"/>
        <v>10.388962610947187</v>
      </c>
      <c r="AT34" s="1003">
        <f t="shared" si="23"/>
        <v>10.537332592191241</v>
      </c>
      <c r="AU34" s="1003">
        <f t="shared" si="23"/>
        <v>10.685193058536433</v>
      </c>
      <c r="AV34" s="1003">
        <f t="shared" si="23"/>
        <v>10.833795538606928</v>
      </c>
      <c r="AW34" s="1003">
        <f t="shared" si="23"/>
        <v>10.984232806803266</v>
      </c>
      <c r="AX34" s="1003">
        <f t="shared" si="23"/>
        <v>11.132586168593173</v>
      </c>
      <c r="AY34" s="1003">
        <f t="shared" si="23"/>
        <v>11.280909265756611</v>
      </c>
      <c r="AZ34" s="1003">
        <f t="shared" si="23"/>
        <v>11.429434162397749</v>
      </c>
      <c r="BA34" s="1003">
        <f t="shared" si="23"/>
        <v>11.578088373904176</v>
      </c>
      <c r="BB34" s="1003">
        <f t="shared" si="23"/>
        <v>11.726844860115014</v>
      </c>
      <c r="BC34" s="1003">
        <f t="shared" si="23"/>
        <v>11.875642303020049</v>
      </c>
      <c r="BD34" s="1003">
        <f t="shared" si="23"/>
        <v>12.024463957957197</v>
      </c>
      <c r="BE34" s="1003">
        <f t="shared" si="23"/>
        <v>12.173267623729441</v>
      </c>
      <c r="BF34" s="1003">
        <f t="shared" si="23"/>
        <v>12.32188012245156</v>
      </c>
      <c r="BG34" s="1003">
        <f t="shared" si="23"/>
        <v>12.470359977668478</v>
      </c>
      <c r="BH34" s="1003">
        <f t="shared" si="23"/>
        <v>12.61914274090152</v>
      </c>
      <c r="BI34" s="1003">
        <f t="shared" si="23"/>
        <v>12.767924361180754</v>
      </c>
      <c r="BJ34" s="1003">
        <f t="shared" si="23"/>
        <v>12.916667683994691</v>
      </c>
      <c r="BK34" s="1003">
        <f t="shared" si="23"/>
        <v>13.065380635343558</v>
      </c>
      <c r="BL34" s="1003">
        <f t="shared" si="23"/>
        <v>13.214070988860588</v>
      </c>
      <c r="BM34" s="1003">
        <f t="shared" si="23"/>
        <v>13.362753062678003</v>
      </c>
      <c r="BN34" s="1003">
        <f t="shared" si="23"/>
        <v>13.511438875547357</v>
      </c>
      <c r="BO34" s="1003">
        <f t="shared" si="23"/>
        <v>13.660144070903819</v>
      </c>
      <c r="BP34" s="1003">
        <f t="shared" si="23"/>
        <v>13.808880660769479</v>
      </c>
      <c r="BQ34" s="1003">
        <f t="shared" si="23"/>
        <v>13.957616789762332</v>
      </c>
      <c r="BR34" s="1003">
        <f t="shared" si="23"/>
        <v>14.106308629188943</v>
      </c>
      <c r="BS34" s="1003">
        <f t="shared" si="23"/>
        <v>14.255002153775445</v>
      </c>
      <c r="BT34" s="1003">
        <f t="shared" si="23"/>
        <v>14.403703794385228</v>
      </c>
      <c r="BU34" s="1003">
        <f t="shared" si="23"/>
        <v>14.552412457816301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9.3010000000000002</v>
      </c>
      <c r="D37" s="1008">
        <v>9.6839999999999993</v>
      </c>
      <c r="E37" s="1008">
        <v>9.3163</v>
      </c>
      <c r="F37" s="1008">
        <v>10.266500000000001</v>
      </c>
      <c r="G37" s="1008">
        <v>10.3119</v>
      </c>
      <c r="H37" s="1015">
        <v>12.9421</v>
      </c>
      <c r="I37" s="1011">
        <v>13.4063</v>
      </c>
      <c r="J37" s="1011">
        <v>13.8881</v>
      </c>
      <c r="K37" s="1011">
        <v>13.87</v>
      </c>
      <c r="L37" s="1011">
        <v>13.974</v>
      </c>
      <c r="M37" s="1011">
        <v>14.4823</v>
      </c>
      <c r="N37" s="1011">
        <v>14.669600000000001</v>
      </c>
      <c r="O37" s="1011">
        <v>14.5341</v>
      </c>
      <c r="P37" s="1011">
        <v>14.724500000000001</v>
      </c>
      <c r="Q37" s="1011">
        <v>14.798</v>
      </c>
      <c r="R37" s="1011">
        <v>15.082100000000001</v>
      </c>
      <c r="S37" s="1011">
        <v>15.313700000000001</v>
      </c>
      <c r="T37" s="1011">
        <v>15.6477</v>
      </c>
      <c r="U37" s="1011">
        <v>15.8667</v>
      </c>
      <c r="V37" s="1011">
        <v>16.221399999999999</v>
      </c>
      <c r="W37" s="1011">
        <v>16.5379</v>
      </c>
      <c r="X37" s="1011">
        <v>16.941400000000002</v>
      </c>
      <c r="Y37" s="1011">
        <v>17.2835</v>
      </c>
      <c r="Z37" s="1011">
        <v>17.632300000000001</v>
      </c>
      <c r="AA37" s="1011">
        <v>17.989100000000001</v>
      </c>
      <c r="AB37" s="1011">
        <v>18.3218</v>
      </c>
      <c r="AC37" s="1011">
        <v>18.699100000000001</v>
      </c>
      <c r="AD37" s="1011">
        <v>19.0914</v>
      </c>
      <c r="AE37" s="1011">
        <v>19.390599999999999</v>
      </c>
      <c r="AF37" s="1011">
        <v>19.719899999999999</v>
      </c>
      <c r="AG37" s="1011">
        <v>20.0458</v>
      </c>
      <c r="AH37" s="1011">
        <v>20.3536</v>
      </c>
      <c r="AI37" s="1011">
        <v>20.670300000000001</v>
      </c>
      <c r="AJ37" s="1011">
        <v>20.973199999999999</v>
      </c>
      <c r="AK37" s="1011">
        <v>21.247599999999998</v>
      </c>
      <c r="AL37" s="1011">
        <v>21.551100000000002</v>
      </c>
      <c r="AM37" s="1001">
        <f t="shared" ref="AM37:BU37" si="24">TREND(AC37:AL37,AC4:AL4,AM4)</f>
        <v>21.902039999999943</v>
      </c>
      <c r="AN37" s="1001">
        <f t="shared" si="24"/>
        <v>22.199775999999929</v>
      </c>
      <c r="AO37" s="1001">
        <f t="shared" si="24"/>
        <v>22.507690400000001</v>
      </c>
      <c r="AP37" s="1001">
        <f t="shared" si="24"/>
        <v>22.811332160000006</v>
      </c>
      <c r="AQ37" s="1001">
        <f t="shared" si="24"/>
        <v>23.116437930666734</v>
      </c>
      <c r="AR37" s="1001">
        <f t="shared" si="24"/>
        <v>23.42439719893332</v>
      </c>
      <c r="AS37" s="1001">
        <f t="shared" si="24"/>
        <v>23.73291097912886</v>
      </c>
      <c r="AT37" s="1001">
        <f t="shared" si="24"/>
        <v>24.04456379147382</v>
      </c>
      <c r="AU37" s="1001">
        <f t="shared" si="24"/>
        <v>24.357476996814739</v>
      </c>
      <c r="AV37" s="1001">
        <f t="shared" si="24"/>
        <v>24.663971231527171</v>
      </c>
      <c r="AW37" s="1001">
        <f t="shared" si="24"/>
        <v>24.966671360336818</v>
      </c>
      <c r="AX37" s="1001">
        <f t="shared" si="24"/>
        <v>25.276510791901842</v>
      </c>
      <c r="AY37" s="1001">
        <f t="shared" si="24"/>
        <v>25.585373505403822</v>
      </c>
      <c r="AZ37" s="1001">
        <f t="shared" si="24"/>
        <v>25.894776158179866</v>
      </c>
      <c r="BA37" s="1001">
        <f t="shared" si="24"/>
        <v>26.203732134372672</v>
      </c>
      <c r="BB37" s="1001">
        <f t="shared" si="24"/>
        <v>26.512069106675085</v>
      </c>
      <c r="BC37" s="1001">
        <f t="shared" si="24"/>
        <v>26.820043725855726</v>
      </c>
      <c r="BD37" s="1001">
        <f t="shared" si="24"/>
        <v>27.127633740244733</v>
      </c>
      <c r="BE37" s="1001">
        <f t="shared" si="24"/>
        <v>27.435558327232911</v>
      </c>
      <c r="BF37" s="1001">
        <f t="shared" si="24"/>
        <v>27.744558273855887</v>
      </c>
      <c r="BG37" s="1001">
        <f t="shared" si="24"/>
        <v>28.053684573023361</v>
      </c>
      <c r="BH37" s="1001">
        <f t="shared" si="24"/>
        <v>28.361808956718619</v>
      </c>
      <c r="BI37" s="1001">
        <f t="shared" si="24"/>
        <v>28.670006061463482</v>
      </c>
      <c r="BJ37" s="1001">
        <f t="shared" si="24"/>
        <v>28.978158854052367</v>
      </c>
      <c r="BK37" s="1001">
        <f t="shared" si="24"/>
        <v>29.286437967346501</v>
      </c>
      <c r="BL37" s="1001">
        <f t="shared" si="24"/>
        <v>29.594858139884877</v>
      </c>
      <c r="BM37" s="1001">
        <f t="shared" si="24"/>
        <v>29.903355851854258</v>
      </c>
      <c r="BN37" s="1001">
        <f t="shared" si="24"/>
        <v>30.211859944845514</v>
      </c>
      <c r="BO37" s="1001">
        <f t="shared" si="24"/>
        <v>30.520235537137182</v>
      </c>
      <c r="BP37" s="1001">
        <f t="shared" si="24"/>
        <v>30.828459509235586</v>
      </c>
      <c r="BQ37" s="1001">
        <f t="shared" si="24"/>
        <v>31.13672790861267</v>
      </c>
      <c r="BR37" s="1001">
        <f t="shared" si="24"/>
        <v>31.445143931826578</v>
      </c>
      <c r="BS37" s="1001">
        <f t="shared" si="24"/>
        <v>31.753556644271953</v>
      </c>
      <c r="BT37" s="1001">
        <f t="shared" si="24"/>
        <v>32.061964671287114</v>
      </c>
      <c r="BU37" s="1001">
        <f t="shared" si="24"/>
        <v>32.370339948278001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6.2675000000000001</v>
      </c>
      <c r="D38" s="1008">
        <v>6.6818999999999997</v>
      </c>
      <c r="E38" s="1008">
        <v>7.16</v>
      </c>
      <c r="F38" s="1008">
        <v>7.6204000000000001</v>
      </c>
      <c r="G38" s="1008">
        <v>8.3529999999999998</v>
      </c>
      <c r="H38" s="1015">
        <v>9.0592000000000006</v>
      </c>
      <c r="I38" s="1011">
        <v>10.0038</v>
      </c>
      <c r="J38" s="1011">
        <v>10.6081</v>
      </c>
      <c r="K38" s="1011">
        <v>10.8269</v>
      </c>
      <c r="L38" s="1011">
        <v>11.3589</v>
      </c>
      <c r="M38" s="1011">
        <v>11.800800000000001</v>
      </c>
      <c r="N38" s="1011">
        <v>12.2072</v>
      </c>
      <c r="O38" s="1011">
        <v>12.235099999999999</v>
      </c>
      <c r="P38" s="1011">
        <v>12.114599999999999</v>
      </c>
      <c r="Q38" s="1011">
        <v>12.215199999999999</v>
      </c>
      <c r="R38" s="1011">
        <v>12.551500000000001</v>
      </c>
      <c r="S38" s="1011">
        <v>12.912000000000001</v>
      </c>
      <c r="T38" s="1011">
        <v>13.274699999999999</v>
      </c>
      <c r="U38" s="1011">
        <v>13.536199999999999</v>
      </c>
      <c r="V38" s="1011">
        <v>13.881500000000001</v>
      </c>
      <c r="W38" s="1011">
        <v>14.2902</v>
      </c>
      <c r="X38" s="1011">
        <v>14.7074</v>
      </c>
      <c r="Y38" s="1011">
        <v>15.046900000000001</v>
      </c>
      <c r="Z38" s="1011">
        <v>15.450200000000001</v>
      </c>
      <c r="AA38" s="1011">
        <v>15.8627</v>
      </c>
      <c r="AB38" s="1011">
        <v>16.283000000000001</v>
      </c>
      <c r="AC38" s="1011">
        <v>16.7728</v>
      </c>
      <c r="AD38" s="1011">
        <v>17.177900000000001</v>
      </c>
      <c r="AE38" s="1011">
        <v>17.517700000000001</v>
      </c>
      <c r="AF38" s="1011">
        <v>17.907499999999999</v>
      </c>
      <c r="AG38" s="1011">
        <v>18.2926</v>
      </c>
      <c r="AH38" s="1011">
        <v>18.6631</v>
      </c>
      <c r="AI38" s="1011">
        <v>19.040299999999998</v>
      </c>
      <c r="AJ38" s="1011">
        <v>19.393599999999999</v>
      </c>
      <c r="AK38" s="1011">
        <v>19.717199999999998</v>
      </c>
      <c r="AL38" s="1011">
        <v>20.070499999999999</v>
      </c>
      <c r="AM38" s="1001">
        <f t="shared" ref="AM38:BU38" si="25">TREND(AC38:AL38,AC4:AL4,AM4)</f>
        <v>20.475413333333449</v>
      </c>
      <c r="AN38" s="1001">
        <f t="shared" si="25"/>
        <v>20.834778666666693</v>
      </c>
      <c r="AO38" s="1001">
        <f t="shared" si="25"/>
        <v>21.199075911111095</v>
      </c>
      <c r="AP38" s="1001">
        <f t="shared" si="25"/>
        <v>21.555913475555599</v>
      </c>
      <c r="AQ38" s="1001">
        <f t="shared" si="25"/>
        <v>21.914007671703757</v>
      </c>
      <c r="AR38" s="1001">
        <f t="shared" si="25"/>
        <v>22.27480531460742</v>
      </c>
      <c r="AS38" s="1001">
        <f t="shared" si="25"/>
        <v>22.637294836559022</v>
      </c>
      <c r="AT38" s="1001">
        <f t="shared" si="25"/>
        <v>23.004586479650811</v>
      </c>
      <c r="AU38" s="1001">
        <f t="shared" si="25"/>
        <v>23.373208457541978</v>
      </c>
      <c r="AV38" s="1001">
        <f t="shared" si="25"/>
        <v>23.7348401279462</v>
      </c>
      <c r="AW38" s="1001">
        <f t="shared" si="25"/>
        <v>24.09160390267607</v>
      </c>
      <c r="AX38" s="1001">
        <f t="shared" si="25"/>
        <v>24.454760734323713</v>
      </c>
      <c r="AY38" s="1001">
        <f t="shared" si="25"/>
        <v>24.817931682896415</v>
      </c>
      <c r="AZ38" s="1001">
        <f t="shared" si="25"/>
        <v>25.182184804906228</v>
      </c>
      <c r="BA38" s="1001">
        <f t="shared" si="25"/>
        <v>25.54603880811942</v>
      </c>
      <c r="BB38" s="1001">
        <f t="shared" si="25"/>
        <v>25.909174776300802</v>
      </c>
      <c r="BC38" s="1001">
        <f t="shared" si="25"/>
        <v>26.271642427434699</v>
      </c>
      <c r="BD38" s="1001">
        <f t="shared" si="25"/>
        <v>26.633469714096123</v>
      </c>
      <c r="BE38" s="1001">
        <f t="shared" si="25"/>
        <v>26.995682514188388</v>
      </c>
      <c r="BF38" s="1001">
        <f t="shared" si="25"/>
        <v>27.35915407945879</v>
      </c>
      <c r="BG38" s="1001">
        <f t="shared" si="25"/>
        <v>27.722951112502074</v>
      </c>
      <c r="BH38" s="1001">
        <f t="shared" si="25"/>
        <v>28.085783035256554</v>
      </c>
      <c r="BI38" s="1001">
        <f t="shared" si="25"/>
        <v>28.448499734897155</v>
      </c>
      <c r="BJ38" s="1001">
        <f t="shared" si="25"/>
        <v>28.811080547284291</v>
      </c>
      <c r="BK38" s="1001">
        <f t="shared" si="25"/>
        <v>29.173789980362244</v>
      </c>
      <c r="BL38" s="1001">
        <f t="shared" si="25"/>
        <v>29.536684538036639</v>
      </c>
      <c r="BM38" s="1001">
        <f t="shared" si="25"/>
        <v>29.899723098812615</v>
      </c>
      <c r="BN38" s="1001">
        <f t="shared" si="25"/>
        <v>30.262801140085912</v>
      </c>
      <c r="BO38" s="1001">
        <f t="shared" si="25"/>
        <v>30.625725629552903</v>
      </c>
      <c r="BP38" s="1001">
        <f t="shared" si="25"/>
        <v>30.988454566431983</v>
      </c>
      <c r="BQ38" s="1001">
        <f t="shared" si="25"/>
        <v>31.351197954443819</v>
      </c>
      <c r="BR38" s="1001">
        <f t="shared" si="25"/>
        <v>31.714097874007052</v>
      </c>
      <c r="BS38" s="1001">
        <f t="shared" si="25"/>
        <v>32.07702981800071</v>
      </c>
      <c r="BT38" s="1001">
        <f t="shared" si="25"/>
        <v>32.439971336912549</v>
      </c>
      <c r="BU38" s="1001">
        <f t="shared" si="25"/>
        <v>32.802875674485563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6.93E-2</v>
      </c>
      <c r="D39" s="1008">
        <v>6.5699999999999995E-2</v>
      </c>
      <c r="E39" s="1008">
        <v>7.2999999999999995E-2</v>
      </c>
      <c r="F39" s="1008">
        <v>6.8699999999999997E-2</v>
      </c>
      <c r="G39" s="1008">
        <v>5.3499999999999999E-2</v>
      </c>
      <c r="H39" s="1015">
        <v>5.1999999999999998E-2</v>
      </c>
      <c r="I39" s="1011">
        <v>7.0000000000000007E-2</v>
      </c>
      <c r="J39" s="1011">
        <v>9.0999999999999998E-2</v>
      </c>
      <c r="K39" s="1011">
        <v>8.4099999999999994E-2</v>
      </c>
      <c r="L39" s="1011">
        <v>8.43E-2</v>
      </c>
      <c r="M39" s="1011">
        <v>8.7400000000000005E-2</v>
      </c>
      <c r="N39" s="1011">
        <v>9.1600000000000001E-2</v>
      </c>
      <c r="O39" s="1011">
        <v>9.4500000000000001E-2</v>
      </c>
      <c r="P39" s="1011">
        <v>9.7299999999999998E-2</v>
      </c>
      <c r="Q39" s="1011">
        <v>9.9199999999999997E-2</v>
      </c>
      <c r="R39" s="1011">
        <v>0.1022</v>
      </c>
      <c r="S39" s="1011">
        <v>0.1053</v>
      </c>
      <c r="T39" s="1011">
        <v>0.1087</v>
      </c>
      <c r="U39" s="1011">
        <v>0.11169999999999999</v>
      </c>
      <c r="V39" s="1011">
        <v>0.1149</v>
      </c>
      <c r="W39" s="1011">
        <v>0.1182</v>
      </c>
      <c r="X39" s="1011">
        <v>0.12180000000000001</v>
      </c>
      <c r="Y39" s="1011">
        <v>0.12529999999999999</v>
      </c>
      <c r="Z39" s="1011">
        <v>0.1288</v>
      </c>
      <c r="AA39" s="1011">
        <v>0.13239999999999999</v>
      </c>
      <c r="AB39" s="1011">
        <v>0.1358</v>
      </c>
      <c r="AC39" s="1011">
        <v>0.13930000000000001</v>
      </c>
      <c r="AD39" s="1011">
        <v>0.14280000000000001</v>
      </c>
      <c r="AE39" s="1011">
        <v>0.14610000000000001</v>
      </c>
      <c r="AF39" s="1011">
        <v>0.14929999999999999</v>
      </c>
      <c r="AG39" s="1011">
        <v>0.15240000000000001</v>
      </c>
      <c r="AH39" s="1011">
        <v>0.15529999999999999</v>
      </c>
      <c r="AI39" s="1011">
        <v>0.15790000000000001</v>
      </c>
      <c r="AJ39" s="1011">
        <v>0.16070000000000001</v>
      </c>
      <c r="AK39" s="1011">
        <v>0.1633</v>
      </c>
      <c r="AL39" s="1011">
        <v>0.16589999999999999</v>
      </c>
      <c r="AM39" s="1001">
        <f t="shared" ref="AM39:BU39" si="26">TREND(AC39:AL39,AC4:AL4,AM4)</f>
        <v>0.16945333333333235</v>
      </c>
      <c r="AN39" s="1001">
        <f t="shared" si="26"/>
        <v>0.17218133333333263</v>
      </c>
      <c r="AO39" s="1001">
        <f t="shared" si="26"/>
        <v>0.17492364444444419</v>
      </c>
      <c r="AP39" s="1001">
        <f t="shared" si="26"/>
        <v>0.17768412444444426</v>
      </c>
      <c r="AQ39" s="1001">
        <f t="shared" si="26"/>
        <v>0.1804805534814804</v>
      </c>
      <c r="AR39" s="1001">
        <f t="shared" si="26"/>
        <v>0.18332994583703677</v>
      </c>
      <c r="AS39" s="1001">
        <f t="shared" si="26"/>
        <v>0.18622039156938186</v>
      </c>
      <c r="AT39" s="1001">
        <f t="shared" si="26"/>
        <v>0.18909168587219671</v>
      </c>
      <c r="AU39" s="1001">
        <f t="shared" si="26"/>
        <v>0.19197013845817867</v>
      </c>
      <c r="AV39" s="1001">
        <f t="shared" si="26"/>
        <v>0.19480052635374001</v>
      </c>
      <c r="AW39" s="1001">
        <f t="shared" si="26"/>
        <v>0.19754506017698148</v>
      </c>
      <c r="AX39" s="1001">
        <f t="shared" si="26"/>
        <v>0.2004082613281577</v>
      </c>
      <c r="AY39" s="1001">
        <f t="shared" si="26"/>
        <v>0.20327142781689567</v>
      </c>
      <c r="AZ39" s="1001">
        <f t="shared" si="26"/>
        <v>0.20612934866443489</v>
      </c>
      <c r="BA39" s="1001">
        <f t="shared" si="26"/>
        <v>0.20897671362616244</v>
      </c>
      <c r="BB39" s="1001">
        <f t="shared" si="26"/>
        <v>0.21181239070112312</v>
      </c>
      <c r="BC39" s="1001">
        <f t="shared" si="26"/>
        <v>0.21464243255790372</v>
      </c>
      <c r="BD39" s="1001">
        <f t="shared" si="26"/>
        <v>0.2174764470284174</v>
      </c>
      <c r="BE39" s="1001">
        <f t="shared" si="26"/>
        <v>0.2203149430353184</v>
      </c>
      <c r="BF39" s="1001">
        <f t="shared" si="26"/>
        <v>0.22316410739082659</v>
      </c>
      <c r="BG39" s="1001">
        <f t="shared" si="26"/>
        <v>0.22601805395554564</v>
      </c>
      <c r="BH39" s="1001">
        <f t="shared" si="26"/>
        <v>0.22885454942987682</v>
      </c>
      <c r="BI39" s="1001">
        <f t="shared" si="26"/>
        <v>0.23169096381568455</v>
      </c>
      <c r="BJ39" s="1001">
        <f t="shared" si="26"/>
        <v>0.23452903581269702</v>
      </c>
      <c r="BK39" s="1001">
        <f t="shared" si="26"/>
        <v>0.23736981310127181</v>
      </c>
      <c r="BL39" s="1001">
        <f t="shared" si="26"/>
        <v>0.24021288615185377</v>
      </c>
      <c r="BM39" s="1001">
        <f t="shared" si="26"/>
        <v>0.2430564956776502</v>
      </c>
      <c r="BN39" s="1001">
        <f t="shared" si="26"/>
        <v>0.24589886047885834</v>
      </c>
      <c r="BO39" s="1001">
        <f t="shared" si="26"/>
        <v>0.24873963751803707</v>
      </c>
      <c r="BP39" s="1001">
        <f t="shared" si="26"/>
        <v>0.2515788300780315</v>
      </c>
      <c r="BQ39" s="1001">
        <f t="shared" si="26"/>
        <v>0.2544184971913106</v>
      </c>
      <c r="BR39" s="1001">
        <f t="shared" si="26"/>
        <v>0.25726076872134662</v>
      </c>
      <c r="BS39" s="1001">
        <f t="shared" si="26"/>
        <v>0.26010298477416782</v>
      </c>
      <c r="BT39" s="1001">
        <f t="shared" si="26"/>
        <v>0.2629447164649017</v>
      </c>
      <c r="BU39" s="1001">
        <f t="shared" si="26"/>
        <v>0.26578582530056671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6148</v>
      </c>
      <c r="D40" s="1008">
        <v>1.7524</v>
      </c>
      <c r="E40" s="1008">
        <v>1.8307</v>
      </c>
      <c r="F40" s="1008">
        <v>1.9623999999999999</v>
      </c>
      <c r="G40" s="1008">
        <v>2.0834000000000001</v>
      </c>
      <c r="H40" s="1015">
        <v>2.2972999999999999</v>
      </c>
      <c r="I40" s="1011">
        <v>2.3780000000000001</v>
      </c>
      <c r="J40" s="1011">
        <v>2.5228999999999999</v>
      </c>
      <c r="K40" s="1011">
        <v>2.5649000000000002</v>
      </c>
      <c r="L40" s="1011">
        <v>2.6511999999999998</v>
      </c>
      <c r="M40" s="1011">
        <v>2.7725</v>
      </c>
      <c r="N40" s="1011">
        <v>2.8597999999999999</v>
      </c>
      <c r="O40" s="1011">
        <v>2.9445999999999999</v>
      </c>
      <c r="P40" s="1011">
        <v>3.0270999999999999</v>
      </c>
      <c r="Q40" s="1011">
        <v>3.1193</v>
      </c>
      <c r="R40" s="1011">
        <v>3.2201</v>
      </c>
      <c r="S40" s="1011">
        <v>3.3353999999999999</v>
      </c>
      <c r="T40" s="1011">
        <v>3.4456000000000002</v>
      </c>
      <c r="U40" s="1011">
        <v>3.5579000000000001</v>
      </c>
      <c r="V40" s="1011">
        <v>3.6728000000000001</v>
      </c>
      <c r="W40" s="1011">
        <v>3.7963</v>
      </c>
      <c r="X40" s="1011">
        <v>3.9146999999999998</v>
      </c>
      <c r="Y40" s="1011">
        <v>4.0289000000000001</v>
      </c>
      <c r="Z40" s="1011">
        <v>4.1479999999999997</v>
      </c>
      <c r="AA40" s="1011">
        <v>4.2690999999999999</v>
      </c>
      <c r="AB40" s="1011">
        <v>4.3963000000000001</v>
      </c>
      <c r="AC40" s="1011">
        <v>4.5308999999999999</v>
      </c>
      <c r="AD40" s="1011">
        <v>4.6555</v>
      </c>
      <c r="AE40" s="1011">
        <v>4.7778</v>
      </c>
      <c r="AF40" s="1011">
        <v>4.9066000000000001</v>
      </c>
      <c r="AG40" s="1011">
        <v>5.0382999999999996</v>
      </c>
      <c r="AH40" s="1011">
        <v>5.1744000000000003</v>
      </c>
      <c r="AI40" s="1011">
        <v>5.3067000000000002</v>
      </c>
      <c r="AJ40" s="1011">
        <v>5.4343000000000004</v>
      </c>
      <c r="AK40" s="1011">
        <v>5.5708000000000002</v>
      </c>
      <c r="AL40" s="1011">
        <v>5.7098000000000004</v>
      </c>
      <c r="AM40" s="1001">
        <f t="shared" ref="AM40:BU40" si="27">TREND(AC40:AL40,AC4:AL4,AM4)</f>
        <v>5.8317133333333118</v>
      </c>
      <c r="AN40" s="1001">
        <f t="shared" si="27"/>
        <v>5.965631999999971</v>
      </c>
      <c r="AO40" s="1001">
        <f t="shared" si="27"/>
        <v>6.0996239111110526</v>
      </c>
      <c r="AP40" s="1001">
        <f t="shared" si="27"/>
        <v>6.2324837866666485</v>
      </c>
      <c r="AQ40" s="1001">
        <f t="shared" si="27"/>
        <v>6.3647126850370341</v>
      </c>
      <c r="AR40" s="1001">
        <f t="shared" si="27"/>
        <v>6.4965608903110592</v>
      </c>
      <c r="AS40" s="1001">
        <f t="shared" si="27"/>
        <v>6.629014198692289</v>
      </c>
      <c r="AT40" s="1001">
        <f t="shared" si="27"/>
        <v>6.7615847710719663</v>
      </c>
      <c r="AU40" s="1001">
        <f t="shared" si="27"/>
        <v>6.8930559591573228</v>
      </c>
      <c r="AV40" s="1001">
        <f t="shared" si="27"/>
        <v>7.0250299710720014</v>
      </c>
      <c r="AW40" s="1001">
        <f t="shared" si="27"/>
        <v>7.1587098571421279</v>
      </c>
      <c r="AX40" s="1001">
        <f t="shared" si="27"/>
        <v>7.2906899217909995</v>
      </c>
      <c r="AY40" s="1001">
        <f t="shared" si="27"/>
        <v>7.4227072218232593</v>
      </c>
      <c r="AZ40" s="1001">
        <f t="shared" si="27"/>
        <v>7.5549254233787337</v>
      </c>
      <c r="BA40" s="1001">
        <f t="shared" si="27"/>
        <v>7.6872546516569287</v>
      </c>
      <c r="BB40" s="1001">
        <f t="shared" si="27"/>
        <v>7.8196138350311912</v>
      </c>
      <c r="BC40" s="1001">
        <f t="shared" si="27"/>
        <v>7.9519067487202051</v>
      </c>
      <c r="BD40" s="1001">
        <f t="shared" si="27"/>
        <v>8.0842341804717535</v>
      </c>
      <c r="BE40" s="1001">
        <f t="shared" si="27"/>
        <v>8.2166519008899854</v>
      </c>
      <c r="BF40" s="1001">
        <f t="shared" si="27"/>
        <v>8.3489190656716232</v>
      </c>
      <c r="BG40" s="1001">
        <f t="shared" si="27"/>
        <v>8.4810464367610052</v>
      </c>
      <c r="BH40" s="1001">
        <f t="shared" si="27"/>
        <v>8.6134134529314679</v>
      </c>
      <c r="BI40" s="1001">
        <f t="shared" si="27"/>
        <v>8.7457661875019426</v>
      </c>
      <c r="BJ40" s="1001">
        <f t="shared" si="27"/>
        <v>8.8780830604999323</v>
      </c>
      <c r="BK40" s="1001">
        <f t="shared" si="27"/>
        <v>9.0103809387331921</v>
      </c>
      <c r="BL40" s="1001">
        <f t="shared" si="27"/>
        <v>9.1426752533259901</v>
      </c>
      <c r="BM40" s="1001">
        <f t="shared" si="27"/>
        <v>9.2749746568504747</v>
      </c>
      <c r="BN40" s="1001">
        <f t="shared" si="27"/>
        <v>9.4072678375488863</v>
      </c>
      <c r="BO40" s="1001">
        <f t="shared" si="27"/>
        <v>9.5395610784518112</v>
      </c>
      <c r="BP40" s="1001">
        <f t="shared" si="27"/>
        <v>9.6718807640222053</v>
      </c>
      <c r="BQ40" s="1001">
        <f t="shared" si="27"/>
        <v>9.8042056225917804</v>
      </c>
      <c r="BR40" s="1001">
        <f t="shared" si="27"/>
        <v>9.936496943656266</v>
      </c>
      <c r="BS40" s="1001">
        <f t="shared" si="27"/>
        <v>10.068792051736693</v>
      </c>
      <c r="BT40" s="1001">
        <f t="shared" si="27"/>
        <v>10.201093699553041</v>
      </c>
      <c r="BU40" s="1001">
        <f t="shared" si="27"/>
        <v>10.333398781679705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9.5999999999999992E-3</v>
      </c>
      <c r="D41" s="1008">
        <v>9.4999999999999998E-3</v>
      </c>
      <c r="E41" s="1008">
        <v>9.2999999999999992E-3</v>
      </c>
      <c r="F41" s="1008">
        <v>8.3999999999999995E-3</v>
      </c>
      <c r="G41" s="1008">
        <v>8.9999999999999993E-3</v>
      </c>
      <c r="H41" s="1015">
        <v>1.8499999999999999E-2</v>
      </c>
      <c r="I41" s="1011">
        <v>1.9400000000000001E-2</v>
      </c>
      <c r="J41" s="1011">
        <v>2.06E-2</v>
      </c>
      <c r="K41" s="1011">
        <v>2.07E-2</v>
      </c>
      <c r="L41" s="1011">
        <v>2.1100000000000001E-2</v>
      </c>
      <c r="M41" s="1011">
        <v>2.1399999999999999E-2</v>
      </c>
      <c r="N41" s="1011">
        <v>2.1700000000000001E-2</v>
      </c>
      <c r="O41" s="1011">
        <v>2.1700000000000001E-2</v>
      </c>
      <c r="P41" s="1011">
        <v>2.1999999999999999E-2</v>
      </c>
      <c r="Q41" s="1011">
        <v>2.1999999999999999E-2</v>
      </c>
      <c r="R41" s="1011">
        <v>2.23E-2</v>
      </c>
      <c r="S41" s="1011">
        <v>2.2499999999999999E-2</v>
      </c>
      <c r="T41" s="1011">
        <v>2.2800000000000001E-2</v>
      </c>
      <c r="U41" s="1011">
        <v>2.3E-2</v>
      </c>
      <c r="V41" s="1011">
        <v>2.3300000000000001E-2</v>
      </c>
      <c r="W41" s="1011">
        <v>2.3599999999999999E-2</v>
      </c>
      <c r="X41" s="1011">
        <v>2.3900000000000001E-2</v>
      </c>
      <c r="Y41" s="1011">
        <v>2.4199999999999999E-2</v>
      </c>
      <c r="Z41" s="1011">
        <v>2.4500000000000001E-2</v>
      </c>
      <c r="AA41" s="1011">
        <v>2.4899999999999999E-2</v>
      </c>
      <c r="AB41" s="1011">
        <v>2.52E-2</v>
      </c>
      <c r="AC41" s="1011">
        <v>2.5600000000000001E-2</v>
      </c>
      <c r="AD41" s="1011">
        <v>2.5899999999999999E-2</v>
      </c>
      <c r="AE41" s="1011">
        <v>2.6200000000000001E-2</v>
      </c>
      <c r="AF41" s="1011">
        <v>2.6499999999999999E-2</v>
      </c>
      <c r="AG41" s="1011">
        <v>2.6700000000000002E-2</v>
      </c>
      <c r="AH41" s="1011">
        <v>2.7E-2</v>
      </c>
      <c r="AI41" s="1011">
        <v>2.7300000000000001E-2</v>
      </c>
      <c r="AJ41" s="1011">
        <v>2.75E-2</v>
      </c>
      <c r="AK41" s="1011">
        <v>2.7699999999999999E-2</v>
      </c>
      <c r="AL41" s="1011">
        <v>2.7900000000000001E-2</v>
      </c>
      <c r="AM41" s="1001">
        <f t="shared" ref="AM41:BU41" si="28">TREND(AC41:AL41,AC4:AL4,AM4)</f>
        <v>2.8246666666666642E-2</v>
      </c>
      <c r="AN41" s="1001">
        <f t="shared" si="28"/>
        <v>2.8485333333333307E-2</v>
      </c>
      <c r="AO41" s="1001">
        <f t="shared" si="28"/>
        <v>2.8723022222222228E-2</v>
      </c>
      <c r="AP41" s="1001">
        <f t="shared" si="28"/>
        <v>2.8963431111111104E-2</v>
      </c>
      <c r="AQ41" s="1001">
        <f t="shared" si="28"/>
        <v>2.9211802074074089E-2</v>
      </c>
      <c r="AR41" s="1001">
        <f t="shared" si="28"/>
        <v>2.9448626014814738E-2</v>
      </c>
      <c r="AS41" s="1001">
        <f t="shared" si="28"/>
        <v>2.9692726060246921E-2</v>
      </c>
      <c r="AT41" s="1001">
        <f t="shared" si="28"/>
        <v>2.9951224389530851E-2</v>
      </c>
      <c r="AU41" s="1001">
        <f t="shared" si="28"/>
        <v>3.020694031317861E-2</v>
      </c>
      <c r="AV41" s="1001">
        <f t="shared" si="28"/>
        <v>3.0454860980316689E-2</v>
      </c>
      <c r="AW41" s="1001">
        <f t="shared" si="28"/>
        <v>3.0688153893431491E-2</v>
      </c>
      <c r="AX41" s="1001">
        <f t="shared" si="28"/>
        <v>3.093688435088221E-2</v>
      </c>
      <c r="AY41" s="1001">
        <f t="shared" si="28"/>
        <v>3.11859856206399E-2</v>
      </c>
      <c r="AZ41" s="1001">
        <f t="shared" si="28"/>
        <v>3.1434674367501247E-2</v>
      </c>
      <c r="BA41" s="1001">
        <f t="shared" si="28"/>
        <v>3.1682750090249567E-2</v>
      </c>
      <c r="BB41" s="1001">
        <f t="shared" si="28"/>
        <v>3.1931538808461335E-2</v>
      </c>
      <c r="BC41" s="1001">
        <f t="shared" si="28"/>
        <v>3.2178266197076977E-2</v>
      </c>
      <c r="BD41" s="1001">
        <f t="shared" si="28"/>
        <v>3.2423250367011047E-2</v>
      </c>
      <c r="BE41" s="1001">
        <f t="shared" si="28"/>
        <v>3.2669458416939079E-2</v>
      </c>
      <c r="BF41" s="1001">
        <f t="shared" si="28"/>
        <v>3.2917538867979157E-2</v>
      </c>
      <c r="BG41" s="1001">
        <f t="shared" si="28"/>
        <v>3.3166795803754645E-2</v>
      </c>
      <c r="BH41" s="1001">
        <f t="shared" si="28"/>
        <v>3.3413788431493341E-2</v>
      </c>
      <c r="BI41" s="1001">
        <f t="shared" si="28"/>
        <v>3.3660663438292937E-2</v>
      </c>
      <c r="BJ41" s="1001">
        <f t="shared" si="28"/>
        <v>3.3907588514373699E-2</v>
      </c>
      <c r="BK41" s="1001">
        <f t="shared" si="28"/>
        <v>3.4154622098872878E-2</v>
      </c>
      <c r="BL41" s="1001">
        <f t="shared" si="28"/>
        <v>3.4401761700113165E-2</v>
      </c>
      <c r="BM41" s="1001">
        <f t="shared" si="28"/>
        <v>3.4649309332797695E-2</v>
      </c>
      <c r="BN41" s="1001">
        <f t="shared" si="28"/>
        <v>3.4896988462743528E-2</v>
      </c>
      <c r="BO41" s="1001">
        <f t="shared" si="28"/>
        <v>3.5144332147602153E-2</v>
      </c>
      <c r="BP41" s="1001">
        <f t="shared" si="28"/>
        <v>3.5391352913336005E-2</v>
      </c>
      <c r="BQ41" s="1001">
        <f t="shared" si="28"/>
        <v>3.5638345190263321E-2</v>
      </c>
      <c r="BR41" s="1001">
        <f t="shared" si="28"/>
        <v>3.5885681957811277E-2</v>
      </c>
      <c r="BS41" s="1001">
        <f t="shared" si="28"/>
        <v>3.6133048174008087E-2</v>
      </c>
      <c r="BT41" s="1001">
        <f t="shared" si="28"/>
        <v>3.6380401310075638E-2</v>
      </c>
      <c r="BU41" s="1001">
        <f t="shared" si="28"/>
        <v>3.6627716738477367E-2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7.2622</v>
      </c>
      <c r="D42" s="1009">
        <v>18.1935</v>
      </c>
      <c r="E42" s="1009">
        <v>18.389299999999999</v>
      </c>
      <c r="F42" s="1009">
        <v>19.926400000000001</v>
      </c>
      <c r="G42" s="1009">
        <v>20.8109</v>
      </c>
      <c r="H42" s="1016">
        <v>24.369199999999999</v>
      </c>
      <c r="I42" s="1012">
        <v>25.877500000000001</v>
      </c>
      <c r="J42" s="1012">
        <v>27.130800000000001</v>
      </c>
      <c r="K42" s="1012">
        <v>27.366700000000002</v>
      </c>
      <c r="L42" s="1012">
        <v>28.089400000000001</v>
      </c>
      <c r="M42" s="1012">
        <v>29.164400000000001</v>
      </c>
      <c r="N42" s="1012">
        <v>29.85</v>
      </c>
      <c r="O42" s="1012">
        <v>29.83</v>
      </c>
      <c r="P42" s="1012">
        <v>29.985600000000002</v>
      </c>
      <c r="Q42" s="1012">
        <v>30.253799999999998</v>
      </c>
      <c r="R42" s="1012">
        <v>30.978200000000001</v>
      </c>
      <c r="S42" s="1012">
        <v>31.6889</v>
      </c>
      <c r="T42" s="1012">
        <v>32.499499999999998</v>
      </c>
      <c r="U42" s="1012">
        <v>33.095500000000001</v>
      </c>
      <c r="V42" s="1012">
        <v>33.913899999999998</v>
      </c>
      <c r="W42" s="1012">
        <v>34.766199999999998</v>
      </c>
      <c r="X42" s="1012">
        <v>35.709400000000002</v>
      </c>
      <c r="Y42" s="1012">
        <v>36.508899999999997</v>
      </c>
      <c r="Z42" s="1012">
        <v>37.383899999999997</v>
      </c>
      <c r="AA42" s="1012">
        <v>38.278199999999998</v>
      </c>
      <c r="AB42" s="1012">
        <v>39.162100000000002</v>
      </c>
      <c r="AC42" s="1012">
        <v>40.167700000000004</v>
      </c>
      <c r="AD42" s="1012">
        <v>41.093499999999999</v>
      </c>
      <c r="AE42" s="1012">
        <v>41.858400000000003</v>
      </c>
      <c r="AF42" s="1012">
        <v>42.709899999999998</v>
      </c>
      <c r="AG42" s="1012">
        <v>43.555799999999998</v>
      </c>
      <c r="AH42" s="1012">
        <v>44.3733</v>
      </c>
      <c r="AI42" s="1012">
        <v>45.202399999999997</v>
      </c>
      <c r="AJ42" s="1012">
        <v>45.9893</v>
      </c>
      <c r="AK42" s="1012">
        <v>46.726599999999998</v>
      </c>
      <c r="AL42" s="1012">
        <v>47.525300000000001</v>
      </c>
      <c r="AM42" s="1003">
        <f t="shared" ref="AM42:BU42" si="29">SUM(AM37:AM41)</f>
        <v>48.406866666666701</v>
      </c>
      <c r="AN42" s="1003">
        <f t="shared" si="29"/>
        <v>49.200853333333264</v>
      </c>
      <c r="AO42" s="1003">
        <f t="shared" si="29"/>
        <v>50.01003688888882</v>
      </c>
      <c r="AP42" s="1003">
        <f t="shared" si="29"/>
        <v>50.806376977777809</v>
      </c>
      <c r="AQ42" s="1003">
        <f t="shared" si="29"/>
        <v>51.604850642963079</v>
      </c>
      <c r="AR42" s="1003">
        <f t="shared" si="29"/>
        <v>52.408541975703649</v>
      </c>
      <c r="AS42" s="1003">
        <f t="shared" si="29"/>
        <v>53.215133132009797</v>
      </c>
      <c r="AT42" s="1003">
        <f t="shared" si="29"/>
        <v>54.029777952458325</v>
      </c>
      <c r="AU42" s="1003">
        <f t="shared" si="29"/>
        <v>54.845918492285399</v>
      </c>
      <c r="AV42" s="1003">
        <f t="shared" si="29"/>
        <v>55.649096717879424</v>
      </c>
      <c r="AW42" s="1003">
        <f t="shared" si="29"/>
        <v>56.445218334225423</v>
      </c>
      <c r="AX42" s="1003">
        <f t="shared" si="29"/>
        <v>57.253306593695591</v>
      </c>
      <c r="AY42" s="1003">
        <f t="shared" si="29"/>
        <v>58.060469823561029</v>
      </c>
      <c r="AZ42" s="1003">
        <f t="shared" si="29"/>
        <v>58.869450409496764</v>
      </c>
      <c r="BA42" s="1003">
        <f t="shared" si="29"/>
        <v>59.677685057865432</v>
      </c>
      <c r="BB42" s="1003">
        <f t="shared" si="29"/>
        <v>60.484601647516669</v>
      </c>
      <c r="BC42" s="1003">
        <f t="shared" si="29"/>
        <v>61.290413600765611</v>
      </c>
      <c r="BD42" s="1003">
        <f t="shared" si="29"/>
        <v>62.095237332208036</v>
      </c>
      <c r="BE42" s="1003">
        <f t="shared" si="29"/>
        <v>62.900877143763545</v>
      </c>
      <c r="BF42" s="1003">
        <f t="shared" si="29"/>
        <v>63.708713065245107</v>
      </c>
      <c r="BG42" s="1003">
        <f t="shared" si="29"/>
        <v>64.516866972045733</v>
      </c>
      <c r="BH42" s="1003">
        <f t="shared" si="29"/>
        <v>65.323273782768013</v>
      </c>
      <c r="BI42" s="1003">
        <f t="shared" si="29"/>
        <v>66.129623611116557</v>
      </c>
      <c r="BJ42" s="1003">
        <f t="shared" si="29"/>
        <v>66.935759086163657</v>
      </c>
      <c r="BK42" s="1003">
        <f t="shared" si="29"/>
        <v>67.742133321642086</v>
      </c>
      <c r="BL42" s="1003">
        <f t="shared" si="29"/>
        <v>68.548832579099468</v>
      </c>
      <c r="BM42" s="1003">
        <f t="shared" si="29"/>
        <v>69.355759412527789</v>
      </c>
      <c r="BN42" s="1003">
        <f t="shared" si="29"/>
        <v>70.162724771421921</v>
      </c>
      <c r="BO42" s="1003">
        <f t="shared" si="29"/>
        <v>70.969406214807535</v>
      </c>
      <c r="BP42" s="1003">
        <f t="shared" si="29"/>
        <v>71.775765022681142</v>
      </c>
      <c r="BQ42" s="1003">
        <f t="shared" si="29"/>
        <v>72.582188328029844</v>
      </c>
      <c r="BR42" s="1003">
        <f t="shared" si="29"/>
        <v>73.388885200169057</v>
      </c>
      <c r="BS42" s="1003">
        <f t="shared" si="29"/>
        <v>74.195614546957529</v>
      </c>
      <c r="BT42" s="1003">
        <f t="shared" si="29"/>
        <v>75.002354825527675</v>
      </c>
      <c r="BU42" s="1003">
        <f t="shared" si="29"/>
        <v>75.809027946482317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4.7321</v>
      </c>
      <c r="D43" s="1008">
        <v>4.8501000000000003</v>
      </c>
      <c r="E43" s="1008">
        <v>4.6359000000000004</v>
      </c>
      <c r="F43" s="1008">
        <v>5.3319999999999999</v>
      </c>
      <c r="G43" s="1008">
        <v>5.7481999999999998</v>
      </c>
      <c r="H43" s="1015">
        <v>4.2679</v>
      </c>
      <c r="I43" s="1011">
        <v>4.0067000000000004</v>
      </c>
      <c r="J43" s="1011">
        <v>4.5605000000000002</v>
      </c>
      <c r="K43" s="1011">
        <v>5.2423999999999999</v>
      </c>
      <c r="L43" s="1011">
        <v>5.9211</v>
      </c>
      <c r="M43" s="1011">
        <v>5.9927000000000001</v>
      </c>
      <c r="N43" s="1011">
        <v>6.5952000000000002</v>
      </c>
      <c r="O43" s="1011">
        <v>8.2081999999999997</v>
      </c>
      <c r="P43" s="1011">
        <v>8.7155000000000005</v>
      </c>
      <c r="Q43" s="1011">
        <v>9.3689</v>
      </c>
      <c r="R43" s="1011">
        <v>9.8361999999999998</v>
      </c>
      <c r="S43" s="1011">
        <v>10.0624</v>
      </c>
      <c r="T43" s="1011">
        <v>10.2844</v>
      </c>
      <c r="U43" s="1011">
        <v>10.391400000000001</v>
      </c>
      <c r="V43" s="1011">
        <v>10.513299999999999</v>
      </c>
      <c r="W43" s="1011">
        <v>10.641</v>
      </c>
      <c r="X43" s="1011">
        <v>10.7989</v>
      </c>
      <c r="Y43" s="1011">
        <v>10.9582</v>
      </c>
      <c r="Z43" s="1011">
        <v>11.148899999999999</v>
      </c>
      <c r="AA43" s="1011">
        <v>11.3591</v>
      </c>
      <c r="AB43" s="1011">
        <v>11.579800000000001</v>
      </c>
      <c r="AC43" s="1011">
        <v>11.925000000000001</v>
      </c>
      <c r="AD43" s="1011">
        <v>12.2613</v>
      </c>
      <c r="AE43" s="1011">
        <v>12.5059</v>
      </c>
      <c r="AF43" s="1011">
        <v>12.766500000000001</v>
      </c>
      <c r="AG43" s="1011">
        <v>13.03</v>
      </c>
      <c r="AH43" s="1011">
        <v>13.2882</v>
      </c>
      <c r="AI43" s="1011">
        <v>13.543699999999999</v>
      </c>
      <c r="AJ43" s="1011">
        <v>13.792</v>
      </c>
      <c r="AK43" s="1011">
        <v>14.048400000000001</v>
      </c>
      <c r="AL43" s="1011">
        <v>14.3157</v>
      </c>
      <c r="AM43" s="1001">
        <f t="shared" ref="AM43:BU43" si="30">TREND(AC43:AL43,AC4:AL4,AM4)</f>
        <v>14.582546666666644</v>
      </c>
      <c r="AN43" s="1001">
        <f t="shared" si="30"/>
        <v>14.83045199999998</v>
      </c>
      <c r="AO43" s="1001">
        <f t="shared" si="30"/>
        <v>15.090029688888762</v>
      </c>
      <c r="AP43" s="1001">
        <f t="shared" si="30"/>
        <v>15.347388319999936</v>
      </c>
      <c r="AQ43" s="1001">
        <f t="shared" si="30"/>
        <v>15.604908424296241</v>
      </c>
      <c r="AR43" s="1001">
        <f t="shared" si="30"/>
        <v>15.863644015644354</v>
      </c>
      <c r="AS43" s="1001">
        <f t="shared" si="30"/>
        <v>16.123066615245307</v>
      </c>
      <c r="AT43" s="1001">
        <f t="shared" si="30"/>
        <v>16.382695320310404</v>
      </c>
      <c r="AU43" s="1001">
        <f t="shared" si="30"/>
        <v>16.64043106638519</v>
      </c>
      <c r="AV43" s="1001">
        <f t="shared" si="30"/>
        <v>16.89692142286907</v>
      </c>
      <c r="AW43" s="1001">
        <f t="shared" si="30"/>
        <v>17.154485850854314</v>
      </c>
      <c r="AX43" s="1001">
        <f t="shared" si="30"/>
        <v>17.414153732953309</v>
      </c>
      <c r="AY43" s="1001">
        <f t="shared" si="30"/>
        <v>17.672334244501826</v>
      </c>
      <c r="AZ43" s="1001">
        <f t="shared" si="30"/>
        <v>17.930760895509707</v>
      </c>
      <c r="BA43" s="1001">
        <f t="shared" si="30"/>
        <v>18.189033538176318</v>
      </c>
      <c r="BB43" s="1001">
        <f t="shared" si="30"/>
        <v>18.447062427354467</v>
      </c>
      <c r="BC43" s="1001">
        <f t="shared" si="30"/>
        <v>18.705024022304769</v>
      </c>
      <c r="BD43" s="1001">
        <f t="shared" si="30"/>
        <v>18.963121721014772</v>
      </c>
      <c r="BE43" s="1001">
        <f t="shared" si="30"/>
        <v>19.221562326755475</v>
      </c>
      <c r="BF43" s="1001">
        <f t="shared" si="30"/>
        <v>19.480080280365542</v>
      </c>
      <c r="BG43" s="1001">
        <f t="shared" si="30"/>
        <v>19.738327426457204</v>
      </c>
      <c r="BH43" s="1001">
        <f t="shared" si="30"/>
        <v>19.996346687948517</v>
      </c>
      <c r="BI43" s="1001">
        <f t="shared" si="30"/>
        <v>20.254562317556065</v>
      </c>
      <c r="BJ43" s="1001">
        <f t="shared" si="30"/>
        <v>20.512766138419693</v>
      </c>
      <c r="BK43" s="1001">
        <f t="shared" si="30"/>
        <v>20.771016723027174</v>
      </c>
      <c r="BL43" s="1001">
        <f t="shared" si="30"/>
        <v>21.029306563328305</v>
      </c>
      <c r="BM43" s="1001">
        <f t="shared" si="30"/>
        <v>21.28758783120702</v>
      </c>
      <c r="BN43" s="1001">
        <f t="shared" si="30"/>
        <v>21.545821755826069</v>
      </c>
      <c r="BO43" s="1001">
        <f t="shared" si="30"/>
        <v>21.804004382688504</v>
      </c>
      <c r="BP43" s="1001">
        <f t="shared" si="30"/>
        <v>22.06219755283928</v>
      </c>
      <c r="BQ43" s="1001">
        <f t="shared" si="30"/>
        <v>22.320443308284098</v>
      </c>
      <c r="BR43" s="1001">
        <f t="shared" si="30"/>
        <v>22.578712120033174</v>
      </c>
      <c r="BS43" s="1001">
        <f t="shared" si="30"/>
        <v>22.836952534091211</v>
      </c>
      <c r="BT43" s="1001">
        <f t="shared" si="30"/>
        <v>23.095188919528596</v>
      </c>
      <c r="BU43" s="1001">
        <f t="shared" si="30"/>
        <v>23.353414863602211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21.994299999999999</v>
      </c>
      <c r="D44" s="1009">
        <v>23.043600000000001</v>
      </c>
      <c r="E44" s="1009">
        <v>23.025200000000002</v>
      </c>
      <c r="F44" s="1009">
        <v>25.258299999999998</v>
      </c>
      <c r="G44" s="1009">
        <v>26.559100000000001</v>
      </c>
      <c r="H44" s="1016">
        <v>28.6371</v>
      </c>
      <c r="I44" s="1012">
        <v>29.8842</v>
      </c>
      <c r="J44" s="1012">
        <v>31.691299999999998</v>
      </c>
      <c r="K44" s="1012">
        <v>32.609099999999998</v>
      </c>
      <c r="L44" s="1012">
        <v>34.0105</v>
      </c>
      <c r="M44" s="1012">
        <v>35.156999999999996</v>
      </c>
      <c r="N44" s="1012">
        <v>36.4452</v>
      </c>
      <c r="O44" s="1012">
        <v>38.038200000000003</v>
      </c>
      <c r="P44" s="1012">
        <v>38.701099999999997</v>
      </c>
      <c r="Q44" s="1012">
        <v>39.622700000000002</v>
      </c>
      <c r="R44" s="1012">
        <v>40.814399999999999</v>
      </c>
      <c r="S44" s="1012">
        <v>41.751300000000001</v>
      </c>
      <c r="T44" s="1012">
        <v>42.783900000000003</v>
      </c>
      <c r="U44" s="1012">
        <v>43.486899999999999</v>
      </c>
      <c r="V44" s="1012">
        <v>44.427199999999999</v>
      </c>
      <c r="W44" s="1012">
        <v>45.407200000000003</v>
      </c>
      <c r="X44" s="1012">
        <v>46.508299999999998</v>
      </c>
      <c r="Y44" s="1012">
        <v>47.466999999999999</v>
      </c>
      <c r="Z44" s="1012">
        <v>48.532800000000002</v>
      </c>
      <c r="AA44" s="1012">
        <v>49.6372</v>
      </c>
      <c r="AB44" s="1012">
        <v>50.741900000000001</v>
      </c>
      <c r="AC44" s="1012">
        <v>52.092700000000001</v>
      </c>
      <c r="AD44" s="1012">
        <v>53.354799999999997</v>
      </c>
      <c r="AE44" s="1012">
        <v>54.364199999999997</v>
      </c>
      <c r="AF44" s="1012">
        <v>55.476399999999998</v>
      </c>
      <c r="AG44" s="1012">
        <v>56.585700000000003</v>
      </c>
      <c r="AH44" s="1012">
        <v>57.661499999999997</v>
      </c>
      <c r="AI44" s="1012">
        <v>58.746099999999998</v>
      </c>
      <c r="AJ44" s="1012">
        <v>59.781300000000002</v>
      </c>
      <c r="AK44" s="1012">
        <v>60.774999999999999</v>
      </c>
      <c r="AL44" s="1012">
        <v>61.841000000000001</v>
      </c>
      <c r="AM44" s="1003">
        <f t="shared" ref="AM44:BU44" si="31">AM43+AM42</f>
        <v>62.989413333333346</v>
      </c>
      <c r="AN44" s="1003">
        <f t="shared" si="31"/>
        <v>64.03130533333325</v>
      </c>
      <c r="AO44" s="1003">
        <f t="shared" si="31"/>
        <v>65.100066577777582</v>
      </c>
      <c r="AP44" s="1003">
        <f t="shared" si="31"/>
        <v>66.153765297777738</v>
      </c>
      <c r="AQ44" s="1003">
        <f t="shared" si="31"/>
        <v>67.209759067259313</v>
      </c>
      <c r="AR44" s="1003">
        <f t="shared" si="31"/>
        <v>68.27218599134801</v>
      </c>
      <c r="AS44" s="1003">
        <f t="shared" si="31"/>
        <v>69.338199747255103</v>
      </c>
      <c r="AT44" s="1003">
        <f t="shared" si="31"/>
        <v>70.412473272768722</v>
      </c>
      <c r="AU44" s="1003">
        <f t="shared" si="31"/>
        <v>71.486349558670582</v>
      </c>
      <c r="AV44" s="1003">
        <f t="shared" si="31"/>
        <v>72.546018140748487</v>
      </c>
      <c r="AW44" s="1003">
        <f t="shared" si="31"/>
        <v>73.59970418507973</v>
      </c>
      <c r="AX44" s="1003">
        <f t="shared" si="31"/>
        <v>74.667460326648893</v>
      </c>
      <c r="AY44" s="1003">
        <f t="shared" si="31"/>
        <v>75.732804068062848</v>
      </c>
      <c r="AZ44" s="1003">
        <f t="shared" si="31"/>
        <v>76.800211305006471</v>
      </c>
      <c r="BA44" s="1003">
        <f t="shared" si="31"/>
        <v>77.86671859604175</v>
      </c>
      <c r="BB44" s="1003">
        <f t="shared" si="31"/>
        <v>78.931664074871136</v>
      </c>
      <c r="BC44" s="1003">
        <f t="shared" si="31"/>
        <v>79.995437623070387</v>
      </c>
      <c r="BD44" s="1003">
        <f t="shared" si="31"/>
        <v>81.058359053222802</v>
      </c>
      <c r="BE44" s="1003">
        <f t="shared" si="31"/>
        <v>82.122439470519026</v>
      </c>
      <c r="BF44" s="1003">
        <f t="shared" si="31"/>
        <v>83.188793345610648</v>
      </c>
      <c r="BG44" s="1003">
        <f t="shared" si="31"/>
        <v>84.255194398502937</v>
      </c>
      <c r="BH44" s="1003">
        <f t="shared" si="31"/>
        <v>85.319620470716529</v>
      </c>
      <c r="BI44" s="1003">
        <f t="shared" si="31"/>
        <v>86.384185928672622</v>
      </c>
      <c r="BJ44" s="1003">
        <f t="shared" si="31"/>
        <v>87.448525224583349</v>
      </c>
      <c r="BK44" s="1003">
        <f t="shared" si="31"/>
        <v>88.51315004466926</v>
      </c>
      <c r="BL44" s="1003">
        <f t="shared" si="31"/>
        <v>89.578139142427773</v>
      </c>
      <c r="BM44" s="1003">
        <f t="shared" si="31"/>
        <v>90.643347243734809</v>
      </c>
      <c r="BN44" s="1003">
        <f t="shared" si="31"/>
        <v>91.708546527247989</v>
      </c>
      <c r="BO44" s="1003">
        <f t="shared" si="31"/>
        <v>92.773410597496039</v>
      </c>
      <c r="BP44" s="1003">
        <f t="shared" si="31"/>
        <v>93.837962575520422</v>
      </c>
      <c r="BQ44" s="1003">
        <f t="shared" si="31"/>
        <v>94.902631636313941</v>
      </c>
      <c r="BR44" s="1003">
        <f t="shared" si="31"/>
        <v>95.967597320202231</v>
      </c>
      <c r="BS44" s="1003">
        <f t="shared" si="31"/>
        <v>97.03256708104874</v>
      </c>
      <c r="BT44" s="1003">
        <f t="shared" si="31"/>
        <v>98.097543745056271</v>
      </c>
      <c r="BU44" s="1003">
        <f t="shared" si="31"/>
        <v>99.162442810084528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2.1139999999999999</v>
      </c>
      <c r="D47" s="1008">
        <v>2.3205</v>
      </c>
      <c r="E47" s="1008">
        <v>2.2513999999999998</v>
      </c>
      <c r="F47" s="1008">
        <v>2.6777000000000002</v>
      </c>
      <c r="G47" s="1008">
        <v>3.1372</v>
      </c>
      <c r="H47" s="1015">
        <v>2.3513000000000002</v>
      </c>
      <c r="I47" s="1011">
        <v>2.5992000000000002</v>
      </c>
      <c r="J47" s="1011">
        <v>2.8332999999999999</v>
      </c>
      <c r="K47" s="1011">
        <v>2.8176000000000001</v>
      </c>
      <c r="L47" s="1011">
        <v>2.8149999999999999</v>
      </c>
      <c r="M47" s="1011">
        <v>2.7963</v>
      </c>
      <c r="N47" s="1011">
        <v>2.7806000000000002</v>
      </c>
      <c r="O47" s="1011">
        <v>2.7532000000000001</v>
      </c>
      <c r="P47" s="1011">
        <v>2.7040999999999999</v>
      </c>
      <c r="Q47" s="1011">
        <v>2.6278999999999999</v>
      </c>
      <c r="R47" s="1011">
        <v>2.5329999999999999</v>
      </c>
      <c r="S47" s="1011">
        <v>2.4146000000000001</v>
      </c>
      <c r="T47" s="1011">
        <v>2.2692000000000001</v>
      </c>
      <c r="U47" s="1011">
        <v>2.0973000000000002</v>
      </c>
      <c r="V47" s="1011">
        <v>1.907</v>
      </c>
      <c r="W47" s="1011">
        <v>1.7153</v>
      </c>
      <c r="X47" s="1011">
        <v>1.5458000000000001</v>
      </c>
      <c r="Y47" s="1011">
        <v>1.4180999999999999</v>
      </c>
      <c r="Z47" s="1011">
        <v>1.3375999999999999</v>
      </c>
      <c r="AA47" s="1011">
        <v>1.2942</v>
      </c>
      <c r="AB47" s="1011">
        <v>1.2715000000000001</v>
      </c>
      <c r="AC47" s="1011">
        <v>1.2568999999999999</v>
      </c>
      <c r="AD47" s="1011">
        <v>1.2445999999999999</v>
      </c>
      <c r="AE47" s="1011">
        <v>1.2327999999999999</v>
      </c>
      <c r="AF47" s="1011">
        <v>1.2211000000000001</v>
      </c>
      <c r="AG47" s="1011">
        <v>1.2096</v>
      </c>
      <c r="AH47" s="1011">
        <v>1.1981999999999999</v>
      </c>
      <c r="AI47" s="1011">
        <v>1.1870000000000001</v>
      </c>
      <c r="AJ47" s="1011">
        <v>1.1758</v>
      </c>
      <c r="AK47" s="1011">
        <v>1.1647000000000001</v>
      </c>
      <c r="AL47" s="1011">
        <v>1.1537999999999999</v>
      </c>
      <c r="AM47" s="1001">
        <f t="shared" ref="AM47:BU47" si="32">TREND(AC47:AL47,AC4:AL4,AM4)</f>
        <v>1.1415866666666687</v>
      </c>
      <c r="AN47" s="1001">
        <f t="shared" si="32"/>
        <v>1.130428000000002</v>
      </c>
      <c r="AO47" s="1001">
        <f t="shared" si="32"/>
        <v>1.1192134222222236</v>
      </c>
      <c r="AP47" s="1001">
        <f t="shared" si="32"/>
        <v>1.1079778133333349</v>
      </c>
      <c r="AQ47" s="1001">
        <f t="shared" si="32"/>
        <v>1.0967003994074069</v>
      </c>
      <c r="AR47" s="1001">
        <f t="shared" si="32"/>
        <v>1.0853868323555567</v>
      </c>
      <c r="AS47" s="1001">
        <f t="shared" si="32"/>
        <v>1.0740344785224707</v>
      </c>
      <c r="AT47" s="1001">
        <f t="shared" si="32"/>
        <v>1.0626753943324481</v>
      </c>
      <c r="AU47" s="1001">
        <f t="shared" si="32"/>
        <v>1.0513170445649145</v>
      </c>
      <c r="AV47" s="1001">
        <f t="shared" si="32"/>
        <v>1.0399969952682078</v>
      </c>
      <c r="AW47" s="1001">
        <f t="shared" si="32"/>
        <v>1.0288011232818199</v>
      </c>
      <c r="AX47" s="1001">
        <f t="shared" si="32"/>
        <v>1.0174568805941107</v>
      </c>
      <c r="AY47" s="1001">
        <f t="shared" si="32"/>
        <v>1.0061183326125303</v>
      </c>
      <c r="AZ47" s="1001">
        <f t="shared" si="32"/>
        <v>0.99478521932463693</v>
      </c>
      <c r="BA47" s="1001">
        <f t="shared" si="32"/>
        <v>0.9834623709918624</v>
      </c>
      <c r="BB47" s="1001">
        <f t="shared" si="32"/>
        <v>0.97214924587963836</v>
      </c>
      <c r="BC47" s="1001">
        <f t="shared" si="32"/>
        <v>0.96084312140307304</v>
      </c>
      <c r="BD47" s="1001">
        <f t="shared" si="32"/>
        <v>0.94953642521211989</v>
      </c>
      <c r="BE47" s="1001">
        <f t="shared" si="32"/>
        <v>0.93822405190206837</v>
      </c>
      <c r="BF47" s="1001">
        <f t="shared" si="32"/>
        <v>0.92690043393801247</v>
      </c>
      <c r="BG47" s="1001">
        <f t="shared" si="32"/>
        <v>0.9155682218200667</v>
      </c>
      <c r="BH47" s="1001">
        <f t="shared" si="32"/>
        <v>0.90425732974726003</v>
      </c>
      <c r="BI47" s="1001">
        <f t="shared" si="32"/>
        <v>0.8929458095593823</v>
      </c>
      <c r="BJ47" s="1001">
        <f t="shared" si="32"/>
        <v>0.88163270522439063</v>
      </c>
      <c r="BK47" s="1001">
        <f t="shared" si="32"/>
        <v>0.87031703048217679</v>
      </c>
      <c r="BL47" s="1001">
        <f t="shared" si="32"/>
        <v>0.85899916056101944</v>
      </c>
      <c r="BM47" s="1001">
        <f t="shared" si="32"/>
        <v>0.84768033200878179</v>
      </c>
      <c r="BN47" s="1001">
        <f t="shared" si="32"/>
        <v>0.83636234452981029</v>
      </c>
      <c r="BO47" s="1001">
        <f t="shared" si="32"/>
        <v>0.82504622903461566</v>
      </c>
      <c r="BP47" s="1001">
        <f t="shared" si="32"/>
        <v>0.81373197317081747</v>
      </c>
      <c r="BQ47" s="1001">
        <f t="shared" si="32"/>
        <v>0.80241757169557815</v>
      </c>
      <c r="BR47" s="1001">
        <f t="shared" si="32"/>
        <v>0.79110005044994125</v>
      </c>
      <c r="BS47" s="1001">
        <f t="shared" si="32"/>
        <v>0.77978265949492709</v>
      </c>
      <c r="BT47" s="1001">
        <f t="shared" si="32"/>
        <v>0.76846572539430369</v>
      </c>
      <c r="BU47" s="1001">
        <f t="shared" si="32"/>
        <v>0.75714939983506113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3.9596</v>
      </c>
      <c r="D48" s="1008">
        <v>3.9954999999999998</v>
      </c>
      <c r="E48" s="1008">
        <v>3.9411</v>
      </c>
      <c r="F48" s="1008">
        <v>4.4996</v>
      </c>
      <c r="G48" s="1008">
        <v>4.5663999999999998</v>
      </c>
      <c r="H48" s="1015">
        <v>4.7081</v>
      </c>
      <c r="I48" s="1011">
        <v>4.4999000000000002</v>
      </c>
      <c r="J48" s="1011">
        <v>4.7533000000000003</v>
      </c>
      <c r="K48" s="1011">
        <v>4.9423000000000004</v>
      </c>
      <c r="L48" s="1011">
        <v>5.1959999999999997</v>
      </c>
      <c r="M48" s="1011">
        <v>5.4268000000000001</v>
      </c>
      <c r="N48" s="1011">
        <v>5.5002000000000004</v>
      </c>
      <c r="O48" s="1011">
        <v>5.5796999999999999</v>
      </c>
      <c r="P48" s="1011">
        <v>5.6962000000000002</v>
      </c>
      <c r="Q48" s="1011">
        <v>5.8554000000000004</v>
      </c>
      <c r="R48" s="1011">
        <v>6.0472000000000001</v>
      </c>
      <c r="S48" s="1011">
        <v>6.1471</v>
      </c>
      <c r="T48" s="1011">
        <v>6.2537000000000003</v>
      </c>
      <c r="U48" s="1011">
        <v>6.5609999999999999</v>
      </c>
      <c r="V48" s="1011">
        <v>6.8852000000000002</v>
      </c>
      <c r="W48" s="1011">
        <v>7.2274000000000003</v>
      </c>
      <c r="X48" s="1011">
        <v>7.5212000000000003</v>
      </c>
      <c r="Y48" s="1011">
        <v>7.7743000000000002</v>
      </c>
      <c r="Z48" s="1011">
        <v>8.0030000000000001</v>
      </c>
      <c r="AA48" s="1011">
        <v>8.2082999999999995</v>
      </c>
      <c r="AB48" s="1011">
        <v>8.4115000000000002</v>
      </c>
      <c r="AC48" s="1011">
        <v>8.4920000000000009</v>
      </c>
      <c r="AD48" s="1011">
        <v>8.5487000000000002</v>
      </c>
      <c r="AE48" s="1011">
        <v>8.7385000000000002</v>
      </c>
      <c r="AF48" s="1011">
        <v>8.9407999999999994</v>
      </c>
      <c r="AG48" s="1011">
        <v>9.1485000000000003</v>
      </c>
      <c r="AH48" s="1011">
        <v>9.3749000000000002</v>
      </c>
      <c r="AI48" s="1011">
        <v>9.5939999999999994</v>
      </c>
      <c r="AJ48" s="1011">
        <v>9.8041</v>
      </c>
      <c r="AK48" s="1011">
        <v>10.0312</v>
      </c>
      <c r="AL48" s="1011">
        <v>10.263</v>
      </c>
      <c r="AM48" s="1001">
        <f t="shared" ref="AM48:BU48" si="33">TREND(AC48:AL48,AC4:AL4,AM4)</f>
        <v>10.421253333333368</v>
      </c>
      <c r="AN48" s="1001">
        <f t="shared" si="33"/>
        <v>10.658574666666652</v>
      </c>
      <c r="AO48" s="1001">
        <f t="shared" si="33"/>
        <v>10.877327644444449</v>
      </c>
      <c r="AP48" s="1001">
        <f t="shared" si="33"/>
        <v>11.09353683555554</v>
      </c>
      <c r="AQ48" s="1001">
        <f t="shared" si="33"/>
        <v>11.307587860148146</v>
      </c>
      <c r="AR48" s="1001">
        <f t="shared" si="33"/>
        <v>11.51913017220744</v>
      </c>
      <c r="AS48" s="1001">
        <f t="shared" si="33"/>
        <v>11.731723551747166</v>
      </c>
      <c r="AT48" s="1001">
        <f t="shared" si="33"/>
        <v>11.944832271622317</v>
      </c>
      <c r="AU48" s="1001">
        <f t="shared" si="33"/>
        <v>12.156696242664395</v>
      </c>
      <c r="AV48" s="1001">
        <f t="shared" si="33"/>
        <v>12.371150317348508</v>
      </c>
      <c r="AW48" s="1001">
        <f t="shared" si="33"/>
        <v>12.591499605728586</v>
      </c>
      <c r="AX48" s="1001">
        <f t="shared" si="33"/>
        <v>12.801646143859784</v>
      </c>
      <c r="AY48" s="1001">
        <f t="shared" si="33"/>
        <v>13.014453901305899</v>
      </c>
      <c r="AZ48" s="1001">
        <f t="shared" si="33"/>
        <v>13.22784745732497</v>
      </c>
      <c r="BA48" s="1001">
        <f t="shared" si="33"/>
        <v>13.441779136257253</v>
      </c>
      <c r="BB48" s="1001">
        <f t="shared" si="33"/>
        <v>13.656076385202539</v>
      </c>
      <c r="BC48" s="1001">
        <f t="shared" si="33"/>
        <v>13.870224398534447</v>
      </c>
      <c r="BD48" s="1001">
        <f t="shared" si="33"/>
        <v>14.084260104210102</v>
      </c>
      <c r="BE48" s="1001">
        <f t="shared" si="33"/>
        <v>14.298172361003424</v>
      </c>
      <c r="BF48" s="1001">
        <f t="shared" si="33"/>
        <v>14.511518057286253</v>
      </c>
      <c r="BG48" s="1001">
        <f t="shared" si="33"/>
        <v>14.724624710775345</v>
      </c>
      <c r="BH48" s="1001">
        <f t="shared" si="33"/>
        <v>14.93904265323215</v>
      </c>
      <c r="BI48" s="1001">
        <f t="shared" si="33"/>
        <v>15.153058509170364</v>
      </c>
      <c r="BJ48" s="1001">
        <f t="shared" si="33"/>
        <v>15.366936342177894</v>
      </c>
      <c r="BK48" s="1001">
        <f t="shared" si="33"/>
        <v>15.580696616135867</v>
      </c>
      <c r="BL48" s="1001">
        <f t="shared" si="33"/>
        <v>15.794403521735546</v>
      </c>
      <c r="BM48" s="1001">
        <f t="shared" si="33"/>
        <v>16.008144623968519</v>
      </c>
      <c r="BN48" s="1001">
        <f t="shared" si="33"/>
        <v>16.221933161547724</v>
      </c>
      <c r="BO48" s="1001">
        <f t="shared" si="33"/>
        <v>16.435785287309841</v>
      </c>
      <c r="BP48" s="1001">
        <f t="shared" si="33"/>
        <v>16.649709994699094</v>
      </c>
      <c r="BQ48" s="1001">
        <f t="shared" si="33"/>
        <v>16.863589242299099</v>
      </c>
      <c r="BR48" s="1001">
        <f t="shared" si="33"/>
        <v>17.077302500708697</v>
      </c>
      <c r="BS48" s="1001">
        <f t="shared" si="33"/>
        <v>17.291081545035638</v>
      </c>
      <c r="BT48" s="1001">
        <f t="shared" si="33"/>
        <v>17.504892445511871</v>
      </c>
      <c r="BU48" s="1001">
        <f t="shared" si="33"/>
        <v>17.718726925922795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0</v>
      </c>
      <c r="D49" s="1008">
        <v>0</v>
      </c>
      <c r="E49" s="1008">
        <v>0</v>
      </c>
      <c r="F49" s="1008">
        <v>0</v>
      </c>
      <c r="G49" s="1008">
        <v>0</v>
      </c>
      <c r="H49" s="1018">
        <v>0</v>
      </c>
      <c r="I49" s="1008">
        <v>0</v>
      </c>
      <c r="J49" s="1008">
        <v>0</v>
      </c>
      <c r="K49" s="1011">
        <v>4.3E-3</v>
      </c>
      <c r="L49" s="1011">
        <v>4.3E-3</v>
      </c>
      <c r="M49" s="1011">
        <v>8.3000000000000001E-3</v>
      </c>
      <c r="N49" s="1011">
        <v>8.3999999999999995E-3</v>
      </c>
      <c r="O49" s="1011">
        <v>8.6E-3</v>
      </c>
      <c r="P49" s="1011">
        <v>9.4000000000000004E-3</v>
      </c>
      <c r="Q49" s="1011">
        <v>1.04E-2</v>
      </c>
      <c r="R49" s="1011">
        <v>1.1900000000000001E-2</v>
      </c>
      <c r="S49" s="1011">
        <v>1.2800000000000001E-2</v>
      </c>
      <c r="T49" s="1011">
        <v>1.4E-2</v>
      </c>
      <c r="U49" s="1011">
        <v>1.66E-2</v>
      </c>
      <c r="V49" s="1011">
        <v>1.9599999999999999E-2</v>
      </c>
      <c r="W49" s="1011">
        <v>2.23E-2</v>
      </c>
      <c r="X49" s="1011">
        <v>2.4899999999999999E-2</v>
      </c>
      <c r="Y49" s="1011">
        <v>2.75E-2</v>
      </c>
      <c r="Z49" s="1011">
        <v>2.9899999999999999E-2</v>
      </c>
      <c r="AA49" s="1011">
        <v>3.2199999999999999E-2</v>
      </c>
      <c r="AB49" s="1011">
        <v>3.4299999999999997E-2</v>
      </c>
      <c r="AC49" s="1011">
        <v>3.5299999999999998E-2</v>
      </c>
      <c r="AD49" s="1011">
        <v>3.6200000000000003E-2</v>
      </c>
      <c r="AE49" s="1011">
        <v>3.8199999999999998E-2</v>
      </c>
      <c r="AF49" s="1011">
        <v>4.0399999999999998E-2</v>
      </c>
      <c r="AG49" s="1011">
        <v>4.2700000000000002E-2</v>
      </c>
      <c r="AH49" s="1011">
        <v>4.5100000000000001E-2</v>
      </c>
      <c r="AI49" s="1011">
        <v>4.7600000000000003E-2</v>
      </c>
      <c r="AJ49" s="1011">
        <v>5.0299999999999997E-2</v>
      </c>
      <c r="AK49" s="1011">
        <v>5.3100000000000001E-2</v>
      </c>
      <c r="AL49" s="1011">
        <v>5.6300000000000003E-2</v>
      </c>
      <c r="AM49" s="1001">
        <f t="shared" ref="AM49:BU49" si="34">TREND(AC49:AL49,AC4:AL4,AM4)</f>
        <v>5.7580000000000631E-2</v>
      </c>
      <c r="AN49" s="1001">
        <f t="shared" si="34"/>
        <v>6.0345333333333251E-2</v>
      </c>
      <c r="AO49" s="1001">
        <f t="shared" si="34"/>
        <v>6.2971466666667197E-2</v>
      </c>
      <c r="AP49" s="1001">
        <f t="shared" si="34"/>
        <v>6.5571697777778049E-2</v>
      </c>
      <c r="AQ49" s="1001">
        <f t="shared" si="34"/>
        <v>6.8147256888889451E-2</v>
      </c>
      <c r="AR49" s="1001">
        <f t="shared" si="34"/>
        <v>7.0688259792592412E-2</v>
      </c>
      <c r="AS49" s="1001">
        <f t="shared" si="34"/>
        <v>7.3189180065186044E-2</v>
      </c>
      <c r="AT49" s="1001">
        <f t="shared" si="34"/>
        <v>7.5651251127308861E-2</v>
      </c>
      <c r="AU49" s="1001">
        <f t="shared" si="34"/>
        <v>7.8112205276602786E-2</v>
      </c>
      <c r="AV49" s="1001">
        <f t="shared" si="34"/>
        <v>8.0614124343793669E-2</v>
      </c>
      <c r="AW49" s="1001">
        <f t="shared" si="34"/>
        <v>8.3302664019420547E-2</v>
      </c>
      <c r="AX49" s="1001">
        <f t="shared" si="34"/>
        <v>8.5787011275711755E-2</v>
      </c>
      <c r="AY49" s="1001">
        <f t="shared" si="34"/>
        <v>8.8287675388780684E-2</v>
      </c>
      <c r="AZ49" s="1001">
        <f t="shared" si="34"/>
        <v>9.0792795506473567E-2</v>
      </c>
      <c r="BA49" s="1001">
        <f t="shared" si="34"/>
        <v>9.3305611386067078E-2</v>
      </c>
      <c r="BB49" s="1001">
        <f t="shared" si="34"/>
        <v>9.5828962865213363E-2</v>
      </c>
      <c r="BC49" s="1001">
        <f t="shared" si="34"/>
        <v>9.8362032077194961E-2</v>
      </c>
      <c r="BD49" s="1001">
        <f t="shared" si="34"/>
        <v>0.1008991941751507</v>
      </c>
      <c r="BE49" s="1001">
        <f t="shared" si="34"/>
        <v>0.10342958326138874</v>
      </c>
      <c r="BF49" s="1001">
        <f t="shared" si="34"/>
        <v>0.10594518621874549</v>
      </c>
      <c r="BG49" s="1001">
        <f t="shared" si="34"/>
        <v>0.10844638357797542</v>
      </c>
      <c r="BH49" s="1001">
        <f t="shared" si="34"/>
        <v>0.11097626633606783</v>
      </c>
      <c r="BI49" s="1001">
        <f t="shared" si="34"/>
        <v>0.11350434682850441</v>
      </c>
      <c r="BJ49" s="1001">
        <f t="shared" si="34"/>
        <v>0.11603121961071139</v>
      </c>
      <c r="BK49" s="1001">
        <f t="shared" si="34"/>
        <v>0.118555762107869</v>
      </c>
      <c r="BL49" s="1001">
        <f t="shared" si="34"/>
        <v>0.12107764423150069</v>
      </c>
      <c r="BM49" s="1001">
        <f t="shared" si="34"/>
        <v>0.12359782955090193</v>
      </c>
      <c r="BN49" s="1001">
        <f t="shared" si="34"/>
        <v>0.12611832869684214</v>
      </c>
      <c r="BO49" s="1001">
        <f t="shared" si="34"/>
        <v>0.12864121756236457</v>
      </c>
      <c r="BP49" s="1001">
        <f t="shared" si="34"/>
        <v>0.13116675676231271</v>
      </c>
      <c r="BQ49" s="1001">
        <f t="shared" si="34"/>
        <v>0.13369256347747172</v>
      </c>
      <c r="BR49" s="1001">
        <f t="shared" si="34"/>
        <v>0.13621424080491629</v>
      </c>
      <c r="BS49" s="1001">
        <f t="shared" si="34"/>
        <v>0.13873614580553273</v>
      </c>
      <c r="BT49" s="1001">
        <f t="shared" si="34"/>
        <v>0.14125843597312038</v>
      </c>
      <c r="BU49" s="1001">
        <f t="shared" si="34"/>
        <v>0.14378135501786371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</v>
      </c>
      <c r="D50" s="1008">
        <v>0</v>
      </c>
      <c r="E50" s="1008">
        <v>0</v>
      </c>
      <c r="F50" s="1008">
        <v>0</v>
      </c>
      <c r="G50" s="1008">
        <v>0</v>
      </c>
      <c r="H50" s="1018">
        <v>0</v>
      </c>
      <c r="I50" s="1011">
        <v>1E-3</v>
      </c>
      <c r="J50" s="1011">
        <v>1.37E-2</v>
      </c>
      <c r="K50" s="1011">
        <v>2.6700000000000002E-2</v>
      </c>
      <c r="L50" s="1011">
        <v>3.9699999999999999E-2</v>
      </c>
      <c r="M50" s="1011">
        <v>5.2699999999999997E-2</v>
      </c>
      <c r="N50" s="1011">
        <v>0.1232</v>
      </c>
      <c r="O50" s="1011">
        <v>0.19359999999999999</v>
      </c>
      <c r="P50" s="1011">
        <v>0.26400000000000001</v>
      </c>
      <c r="Q50" s="1011">
        <v>0.33439999999999998</v>
      </c>
      <c r="R50" s="1011">
        <v>0.40489999999999998</v>
      </c>
      <c r="S50" s="1011">
        <v>0.45300000000000001</v>
      </c>
      <c r="T50" s="1011">
        <v>0.50119999999999998</v>
      </c>
      <c r="U50" s="1011">
        <v>0.5494</v>
      </c>
      <c r="V50" s="1011">
        <v>0.59760000000000002</v>
      </c>
      <c r="W50" s="1011">
        <v>0.64570000000000005</v>
      </c>
      <c r="X50" s="1011">
        <v>0.71250000000000002</v>
      </c>
      <c r="Y50" s="1011">
        <v>0.77939999999999998</v>
      </c>
      <c r="Z50" s="1011">
        <v>0.84619999999999995</v>
      </c>
      <c r="AA50" s="1011">
        <v>0.91300000000000003</v>
      </c>
      <c r="AB50" s="1011">
        <v>0.9798</v>
      </c>
      <c r="AC50" s="1011">
        <v>1.0466</v>
      </c>
      <c r="AD50" s="1011">
        <v>1.1133999999999999</v>
      </c>
      <c r="AE50" s="1011">
        <v>1.1801999999999999</v>
      </c>
      <c r="AF50" s="1011">
        <v>1.2468999999999999</v>
      </c>
      <c r="AG50" s="1011">
        <v>1.3137000000000001</v>
      </c>
      <c r="AH50" s="1011">
        <v>1.3649</v>
      </c>
      <c r="AI50" s="1011">
        <v>1.4160999999999999</v>
      </c>
      <c r="AJ50" s="1011">
        <v>1.4672000000000001</v>
      </c>
      <c r="AK50" s="1011">
        <v>1.5184</v>
      </c>
      <c r="AL50" s="1011">
        <v>1.5696000000000001</v>
      </c>
      <c r="AM50" s="1001">
        <f t="shared" ref="AM50:BU50" si="35">TREND(AC50:AL50,AC4:AL4,AM4)</f>
        <v>1.6415600000000126</v>
      </c>
      <c r="AN50" s="1001">
        <f t="shared" si="35"/>
        <v>1.6948106666666689</v>
      </c>
      <c r="AO50" s="1001">
        <f t="shared" si="35"/>
        <v>1.747510933333345</v>
      </c>
      <c r="AP50" s="1001">
        <f t="shared" si="35"/>
        <v>1.8003439288888927</v>
      </c>
      <c r="AQ50" s="1001">
        <f t="shared" si="35"/>
        <v>1.8542760604444481</v>
      </c>
      <c r="AR50" s="1001">
        <f t="shared" si="35"/>
        <v>1.9106981160296499</v>
      </c>
      <c r="AS50" s="1001">
        <f t="shared" si="35"/>
        <v>1.9673039231525991</v>
      </c>
      <c r="AT50" s="1001">
        <f t="shared" si="35"/>
        <v>2.0238188453894423</v>
      </c>
      <c r="AU50" s="1001">
        <f t="shared" si="35"/>
        <v>2.0798194749775263</v>
      </c>
      <c r="AV50" s="1001">
        <f t="shared" si="35"/>
        <v>2.1347657667081847</v>
      </c>
      <c r="AW50" s="1001">
        <f t="shared" si="35"/>
        <v>2.1879159434659528</v>
      </c>
      <c r="AX50" s="1001">
        <f t="shared" si="35"/>
        <v>2.2438378064796183</v>
      </c>
      <c r="AY50" s="1001">
        <f t="shared" si="35"/>
        <v>2.299904862912129</v>
      </c>
      <c r="AZ50" s="1001">
        <f t="shared" si="35"/>
        <v>2.3558503370412467</v>
      </c>
      <c r="BA50" s="1001">
        <f t="shared" si="35"/>
        <v>2.4114365376648692</v>
      </c>
      <c r="BB50" s="1001">
        <f t="shared" si="35"/>
        <v>2.4666053597426156</v>
      </c>
      <c r="BC50" s="1001">
        <f t="shared" si="35"/>
        <v>2.5217435603261578</v>
      </c>
      <c r="BD50" s="1001">
        <f t="shared" si="35"/>
        <v>2.5769714401283608</v>
      </c>
      <c r="BE50" s="1001">
        <f t="shared" si="35"/>
        <v>2.6323984753030629</v>
      </c>
      <c r="BF50" s="1001">
        <f t="shared" si="35"/>
        <v>2.6880529861218321</v>
      </c>
      <c r="BG50" s="1001">
        <f t="shared" si="35"/>
        <v>2.7437830457079286</v>
      </c>
      <c r="BH50" s="1001">
        <f t="shared" si="35"/>
        <v>2.7990926949696444</v>
      </c>
      <c r="BI50" s="1001">
        <f t="shared" si="35"/>
        <v>2.8543808939235333</v>
      </c>
      <c r="BJ50" s="1001">
        <f t="shared" si="35"/>
        <v>2.9097185949416797</v>
      </c>
      <c r="BK50" s="1001">
        <f t="shared" si="35"/>
        <v>2.9651451007340626</v>
      </c>
      <c r="BL50" s="1001">
        <f t="shared" si="35"/>
        <v>3.020640645149669</v>
      </c>
      <c r="BM50" s="1001">
        <f t="shared" si="35"/>
        <v>3.0761321890143165</v>
      </c>
      <c r="BN50" s="1001">
        <f t="shared" si="35"/>
        <v>3.1315881848866098</v>
      </c>
      <c r="BO50" s="1001">
        <f t="shared" si="35"/>
        <v>3.1869947718092106</v>
      </c>
      <c r="BP50" s="1001">
        <f t="shared" si="35"/>
        <v>3.2423700865635539</v>
      </c>
      <c r="BQ50" s="1001">
        <f t="shared" si="35"/>
        <v>3.2977636436709048</v>
      </c>
      <c r="BR50" s="1001">
        <f t="shared" si="35"/>
        <v>3.3532214994813785</v>
      </c>
      <c r="BS50" s="1001">
        <f t="shared" si="35"/>
        <v>3.4086796975549447</v>
      </c>
      <c r="BT50" s="1001">
        <f t="shared" si="35"/>
        <v>3.464122774278195</v>
      </c>
      <c r="BU50" s="1001">
        <f t="shared" si="35"/>
        <v>3.5195465483868276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0.27329999999999999</v>
      </c>
      <c r="D51" s="1008">
        <v>0.28660000000000002</v>
      </c>
      <c r="E51" s="1008">
        <v>0.27400000000000002</v>
      </c>
      <c r="F51" s="1008">
        <v>0.1171</v>
      </c>
      <c r="G51" s="1008">
        <v>0.12809999999999999</v>
      </c>
      <c r="H51" s="1015">
        <v>0.17369999999999999</v>
      </c>
      <c r="I51" s="1011">
        <v>0.1986</v>
      </c>
      <c r="J51" s="1011">
        <v>0.2114</v>
      </c>
      <c r="K51" s="1011">
        <v>0.2112</v>
      </c>
      <c r="L51" s="1011">
        <v>0.2107</v>
      </c>
      <c r="M51" s="1011">
        <v>0.32729999999999998</v>
      </c>
      <c r="N51" s="1011">
        <v>0.45329999999999998</v>
      </c>
      <c r="O51" s="1011">
        <v>0.55259999999999998</v>
      </c>
      <c r="P51" s="1011">
        <v>0.61470000000000002</v>
      </c>
      <c r="Q51" s="1011">
        <v>0.67249999999999999</v>
      </c>
      <c r="R51" s="1011">
        <v>0.73040000000000005</v>
      </c>
      <c r="S51" s="1011">
        <v>1.0198</v>
      </c>
      <c r="T51" s="1011">
        <v>1.3092999999999999</v>
      </c>
      <c r="U51" s="1011">
        <v>1.3297000000000001</v>
      </c>
      <c r="V51" s="1011">
        <v>1.3501000000000001</v>
      </c>
      <c r="W51" s="1011">
        <v>1.3704000000000001</v>
      </c>
      <c r="X51" s="1011">
        <v>1.4060999999999999</v>
      </c>
      <c r="Y51" s="1011">
        <v>1.4417</v>
      </c>
      <c r="Z51" s="1011">
        <v>1.4773000000000001</v>
      </c>
      <c r="AA51" s="1011">
        <v>1.5129999999999999</v>
      </c>
      <c r="AB51" s="1011">
        <v>1.5486</v>
      </c>
      <c r="AC51" s="1011">
        <v>1.821</v>
      </c>
      <c r="AD51" s="1011">
        <v>2.0933999999999999</v>
      </c>
      <c r="AE51" s="1011">
        <v>2.1484999999999999</v>
      </c>
      <c r="AF51" s="1011">
        <v>2.2065999999999999</v>
      </c>
      <c r="AG51" s="1011">
        <v>2.266</v>
      </c>
      <c r="AH51" s="1011">
        <v>2.3273000000000001</v>
      </c>
      <c r="AI51" s="1011">
        <v>2.387</v>
      </c>
      <c r="AJ51" s="1011">
        <v>2.4445000000000001</v>
      </c>
      <c r="AK51" s="1011">
        <v>2.5059999999999998</v>
      </c>
      <c r="AL51" s="1011">
        <v>2.5687000000000002</v>
      </c>
      <c r="AM51" s="1001">
        <f t="shared" ref="AM51:BU51" si="36">TREND(AC51:AL51,AC4:AL4,AM4)</f>
        <v>2.6668999999999983</v>
      </c>
      <c r="AN51" s="1001">
        <f t="shared" si="36"/>
        <v>2.7013266666666738</v>
      </c>
      <c r="AO51" s="1001">
        <f t="shared" si="36"/>
        <v>2.7657706666666542</v>
      </c>
      <c r="AP51" s="1001">
        <f t="shared" si="36"/>
        <v>2.8301571555555398</v>
      </c>
      <c r="AQ51" s="1001">
        <f t="shared" si="36"/>
        <v>2.8946401955555672</v>
      </c>
      <c r="AR51" s="1001">
        <f t="shared" si="36"/>
        <v>2.9591859745185189</v>
      </c>
      <c r="AS51" s="1001">
        <f t="shared" si="36"/>
        <v>3.0239873853629717</v>
      </c>
      <c r="AT51" s="1001">
        <f t="shared" si="36"/>
        <v>3.0885036289106154</v>
      </c>
      <c r="AU51" s="1001">
        <f t="shared" si="36"/>
        <v>3.15169387751979</v>
      </c>
      <c r="AV51" s="1001">
        <f t="shared" si="36"/>
        <v>3.2136266503119657</v>
      </c>
      <c r="AW51" s="1001">
        <f t="shared" si="36"/>
        <v>3.2740062737196638</v>
      </c>
      <c r="AX51" s="1001">
        <f t="shared" si="36"/>
        <v>3.3417293031362902</v>
      </c>
      <c r="AY51" s="1001">
        <f t="shared" si="36"/>
        <v>3.4052482371827182</v>
      </c>
      <c r="AZ51" s="1001">
        <f t="shared" si="36"/>
        <v>3.4686663024164091</v>
      </c>
      <c r="BA51" s="1001">
        <f t="shared" si="36"/>
        <v>3.5319894860795671</v>
      </c>
      <c r="BB51" s="1001">
        <f t="shared" si="36"/>
        <v>3.5952701440838695</v>
      </c>
      <c r="BC51" s="1001">
        <f t="shared" si="36"/>
        <v>3.6585853203118006</v>
      </c>
      <c r="BD51" s="1001">
        <f t="shared" si="36"/>
        <v>3.7221013319517482</v>
      </c>
      <c r="BE51" s="1001">
        <f t="shared" si="36"/>
        <v>3.7859215508637476</v>
      </c>
      <c r="BF51" s="1001">
        <f t="shared" si="36"/>
        <v>3.8498807434336015</v>
      </c>
      <c r="BG51" s="1001">
        <f t="shared" si="36"/>
        <v>3.9136571742197219</v>
      </c>
      <c r="BH51" s="1001">
        <f t="shared" si="36"/>
        <v>3.9766284706875439</v>
      </c>
      <c r="BI51" s="1001">
        <f t="shared" si="36"/>
        <v>4.0402043668869396</v>
      </c>
      <c r="BJ51" s="1001">
        <f t="shared" si="36"/>
        <v>4.1038223928083966</v>
      </c>
      <c r="BK51" s="1001">
        <f t="shared" si="36"/>
        <v>4.1674687045138086</v>
      </c>
      <c r="BL51" s="1001">
        <f t="shared" si="36"/>
        <v>4.2311159838520922</v>
      </c>
      <c r="BM51" s="1001">
        <f t="shared" si="36"/>
        <v>4.2947317358312063</v>
      </c>
      <c r="BN51" s="1001">
        <f t="shared" si="36"/>
        <v>4.3582881129448765</v>
      </c>
      <c r="BO51" s="1001">
        <f t="shared" si="36"/>
        <v>4.4217948829733729</v>
      </c>
      <c r="BP51" s="1001">
        <f t="shared" si="36"/>
        <v>4.4853106339902524</v>
      </c>
      <c r="BQ51" s="1001">
        <f t="shared" si="36"/>
        <v>4.5488969146252316</v>
      </c>
      <c r="BR51" s="1001">
        <f t="shared" si="36"/>
        <v>4.612562763020037</v>
      </c>
      <c r="BS51" s="1001">
        <f t="shared" si="36"/>
        <v>4.6761379804704717</v>
      </c>
      <c r="BT51" s="1001">
        <f t="shared" si="36"/>
        <v>4.7397012377321062</v>
      </c>
      <c r="BU51" s="1001">
        <f t="shared" si="36"/>
        <v>4.8032590305718799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6.3468999999999998</v>
      </c>
      <c r="D52" s="1009">
        <v>6.6025999999999998</v>
      </c>
      <c r="E52" s="1009">
        <v>6.4665999999999997</v>
      </c>
      <c r="F52" s="1009">
        <v>7.2942999999999998</v>
      </c>
      <c r="G52" s="1009">
        <v>7.8316999999999997</v>
      </c>
      <c r="H52" s="1016">
        <v>7.2331000000000003</v>
      </c>
      <c r="I52" s="1012">
        <v>7.2987000000000002</v>
      </c>
      <c r="J52" s="1012">
        <v>7.8117999999999999</v>
      </c>
      <c r="K52" s="1012">
        <v>8.0021000000000004</v>
      </c>
      <c r="L52" s="1012">
        <v>8.2657000000000007</v>
      </c>
      <c r="M52" s="1012">
        <v>8.6113999999999997</v>
      </c>
      <c r="N52" s="1012">
        <v>8.8657000000000004</v>
      </c>
      <c r="O52" s="1012">
        <v>9.0877999999999997</v>
      </c>
      <c r="P52" s="1012">
        <v>9.2883999999999993</v>
      </c>
      <c r="Q52" s="1012">
        <v>9.5007999999999999</v>
      </c>
      <c r="R52" s="1012">
        <v>9.7274999999999991</v>
      </c>
      <c r="S52" s="1012">
        <v>10.0474</v>
      </c>
      <c r="T52" s="1012">
        <v>10.3474</v>
      </c>
      <c r="U52" s="1012">
        <v>10.554</v>
      </c>
      <c r="V52" s="1012">
        <v>10.759399999999999</v>
      </c>
      <c r="W52" s="1012">
        <v>10.981199999999999</v>
      </c>
      <c r="X52" s="1012">
        <v>11.210599999999999</v>
      </c>
      <c r="Y52" s="1012">
        <v>11.440899999999999</v>
      </c>
      <c r="Z52" s="1012">
        <v>11.694000000000001</v>
      </c>
      <c r="AA52" s="1012">
        <v>11.960699999999999</v>
      </c>
      <c r="AB52" s="1012">
        <v>12.245699999999999</v>
      </c>
      <c r="AC52" s="1012">
        <v>12.6518</v>
      </c>
      <c r="AD52" s="1012">
        <v>13.036199999999999</v>
      </c>
      <c r="AE52" s="1012">
        <v>13.338200000000001</v>
      </c>
      <c r="AF52" s="1012">
        <v>13.655900000000001</v>
      </c>
      <c r="AG52" s="1012">
        <v>13.980499999999999</v>
      </c>
      <c r="AH52" s="1012">
        <v>14.310499999999999</v>
      </c>
      <c r="AI52" s="1012">
        <v>14.631600000000001</v>
      </c>
      <c r="AJ52" s="1012">
        <v>14.9419</v>
      </c>
      <c r="AK52" s="1012">
        <v>15.2735</v>
      </c>
      <c r="AL52" s="1012">
        <v>15.6114</v>
      </c>
      <c r="AM52" s="1003">
        <f t="shared" ref="AM52:BU52" si="37">SUM(AM47:AM51)</f>
        <v>15.928880000000049</v>
      </c>
      <c r="AN52" s="1003">
        <f t="shared" si="37"/>
        <v>16.245485333333331</v>
      </c>
      <c r="AO52" s="1003">
        <f t="shared" si="37"/>
        <v>16.572794133333339</v>
      </c>
      <c r="AP52" s="1003">
        <f t="shared" si="37"/>
        <v>16.897587431111084</v>
      </c>
      <c r="AQ52" s="1003">
        <f t="shared" si="37"/>
        <v>17.221351772444457</v>
      </c>
      <c r="AR52" s="1003">
        <f t="shared" si="37"/>
        <v>17.545089354903759</v>
      </c>
      <c r="AS52" s="1003">
        <f t="shared" si="37"/>
        <v>17.870238518850392</v>
      </c>
      <c r="AT52" s="1003">
        <f t="shared" si="37"/>
        <v>18.195481391382131</v>
      </c>
      <c r="AU52" s="1003">
        <f t="shared" si="37"/>
        <v>18.51763884500323</v>
      </c>
      <c r="AV52" s="1003">
        <f t="shared" si="37"/>
        <v>18.840153853980659</v>
      </c>
      <c r="AW52" s="1003">
        <f t="shared" si="37"/>
        <v>19.165525610215443</v>
      </c>
      <c r="AX52" s="1003">
        <f t="shared" si="37"/>
        <v>19.490457145345516</v>
      </c>
      <c r="AY52" s="1003">
        <f t="shared" si="37"/>
        <v>19.814013009402057</v>
      </c>
      <c r="AZ52" s="1003">
        <f t="shared" si="37"/>
        <v>20.137942111613736</v>
      </c>
      <c r="BA52" s="1003">
        <f t="shared" si="37"/>
        <v>20.46197314237962</v>
      </c>
      <c r="BB52" s="1003">
        <f t="shared" si="37"/>
        <v>20.785930097773875</v>
      </c>
      <c r="BC52" s="1003">
        <f t="shared" si="37"/>
        <v>21.109758432652672</v>
      </c>
      <c r="BD52" s="1003">
        <f t="shared" si="37"/>
        <v>21.433768495677484</v>
      </c>
      <c r="BE52" s="1003">
        <f t="shared" si="37"/>
        <v>21.75814602233369</v>
      </c>
      <c r="BF52" s="1003">
        <f t="shared" si="37"/>
        <v>22.082297406998443</v>
      </c>
      <c r="BG52" s="1003">
        <f t="shared" si="37"/>
        <v>22.406079536101039</v>
      </c>
      <c r="BH52" s="1003">
        <f t="shared" si="37"/>
        <v>22.729997414972665</v>
      </c>
      <c r="BI52" s="1003">
        <f t="shared" si="37"/>
        <v>23.054093926368722</v>
      </c>
      <c r="BJ52" s="1003">
        <f t="shared" si="37"/>
        <v>23.378141254763072</v>
      </c>
      <c r="BK52" s="1003">
        <f t="shared" si="37"/>
        <v>23.702183213973782</v>
      </c>
      <c r="BL52" s="1003">
        <f t="shared" si="37"/>
        <v>24.026236955529829</v>
      </c>
      <c r="BM52" s="1003">
        <f t="shared" si="37"/>
        <v>24.350286710373727</v>
      </c>
      <c r="BN52" s="1003">
        <f t="shared" si="37"/>
        <v>24.674290132605861</v>
      </c>
      <c r="BO52" s="1003">
        <f t="shared" si="37"/>
        <v>24.998262388689405</v>
      </c>
      <c r="BP52" s="1003">
        <f t="shared" si="37"/>
        <v>25.32228944518603</v>
      </c>
      <c r="BQ52" s="1003">
        <f t="shared" si="37"/>
        <v>25.646359935768285</v>
      </c>
      <c r="BR52" s="1003">
        <f t="shared" si="37"/>
        <v>25.970401054464972</v>
      </c>
      <c r="BS52" s="1003">
        <f t="shared" si="37"/>
        <v>26.294418028361513</v>
      </c>
      <c r="BT52" s="1003">
        <f t="shared" si="37"/>
        <v>26.618440618889597</v>
      </c>
      <c r="BU52" s="1003">
        <f t="shared" si="37"/>
        <v>26.942463259734428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11.414999999999999</v>
      </c>
      <c r="D55" s="1008">
        <v>12.0045</v>
      </c>
      <c r="E55" s="1008">
        <v>11.5678</v>
      </c>
      <c r="F55" s="1008">
        <v>12.9442</v>
      </c>
      <c r="G55" s="1008">
        <v>13.4491</v>
      </c>
      <c r="H55" s="1015">
        <v>14.561400000000001</v>
      </c>
      <c r="I55" s="1011">
        <v>15.0602</v>
      </c>
      <c r="J55" s="1011">
        <v>15.9648</v>
      </c>
      <c r="K55" s="1011">
        <v>16.492899999999999</v>
      </c>
      <c r="L55" s="1011">
        <v>17.095500000000001</v>
      </c>
      <c r="M55" s="1011">
        <v>17.432300000000001</v>
      </c>
      <c r="N55" s="1011">
        <v>18.0396</v>
      </c>
      <c r="O55" s="1011">
        <v>19.352399999999999</v>
      </c>
      <c r="P55" s="1011">
        <v>19.882899999999999</v>
      </c>
      <c r="Q55" s="1011">
        <v>20.413399999999999</v>
      </c>
      <c r="R55" s="1011">
        <v>20.943899999999999</v>
      </c>
      <c r="S55" s="1011">
        <v>21.078700000000001</v>
      </c>
      <c r="T55" s="1011">
        <v>21.299399999999999</v>
      </c>
      <c r="U55" s="1011">
        <v>21.359500000000001</v>
      </c>
      <c r="V55" s="1011">
        <v>21.555099999999999</v>
      </c>
      <c r="W55" s="1011">
        <v>21.709399999999999</v>
      </c>
      <c r="X55" s="1011">
        <v>21.990300000000001</v>
      </c>
      <c r="Y55" s="1011">
        <v>22.247699999999998</v>
      </c>
      <c r="Z55" s="1011">
        <v>22.572800000000001</v>
      </c>
      <c r="AA55" s="1011">
        <v>22.950700000000001</v>
      </c>
      <c r="AB55" s="1011">
        <v>23.323699999999999</v>
      </c>
      <c r="AC55" s="1011">
        <v>23.76</v>
      </c>
      <c r="AD55" s="1011">
        <v>24.2166</v>
      </c>
      <c r="AE55" s="1011">
        <v>24.568899999999999</v>
      </c>
      <c r="AF55" s="1011">
        <v>24.958300000000001</v>
      </c>
      <c r="AG55" s="1011">
        <v>25.3431</v>
      </c>
      <c r="AH55" s="1011">
        <v>25.703800000000001</v>
      </c>
      <c r="AI55" s="1011">
        <v>26.076000000000001</v>
      </c>
      <c r="AJ55" s="1011">
        <v>26.433399999999999</v>
      </c>
      <c r="AK55" s="1011">
        <v>26.758099999999999</v>
      </c>
      <c r="AL55" s="1011">
        <v>27.119</v>
      </c>
      <c r="AM55" s="1001">
        <f t="shared" ref="AM55:BU55" si="38">TREND(AC55:AL55,AC4:AL4,AM4)</f>
        <v>27.528980000000047</v>
      </c>
      <c r="AN55" s="1001">
        <f t="shared" si="38"/>
        <v>27.880758666666793</v>
      </c>
      <c r="AO55" s="1001">
        <f t="shared" si="38"/>
        <v>28.243743466666729</v>
      </c>
      <c r="AP55" s="1001">
        <f t="shared" si="38"/>
        <v>28.601591608888953</v>
      </c>
      <c r="AQ55" s="1001">
        <f t="shared" si="38"/>
        <v>28.96142944355563</v>
      </c>
      <c r="AR55" s="1001">
        <f t="shared" si="38"/>
        <v>29.324929638163098</v>
      </c>
      <c r="AS55" s="1001">
        <f t="shared" si="38"/>
        <v>29.688794614376434</v>
      </c>
      <c r="AT55" s="1001">
        <f t="shared" si="38"/>
        <v>30.056050271864251</v>
      </c>
      <c r="AU55" s="1001">
        <f t="shared" si="38"/>
        <v>30.424661884722127</v>
      </c>
      <c r="AV55" s="1001">
        <f t="shared" si="38"/>
        <v>30.78579479126563</v>
      </c>
      <c r="AW55" s="1001">
        <f t="shared" si="38"/>
        <v>31.143183401444844</v>
      </c>
      <c r="AX55" s="1001">
        <f t="shared" si="38"/>
        <v>31.508402469611497</v>
      </c>
      <c r="AY55" s="1001">
        <f t="shared" si="38"/>
        <v>31.872569916059547</v>
      </c>
      <c r="AZ55" s="1001">
        <f t="shared" si="38"/>
        <v>32.237357367557252</v>
      </c>
      <c r="BA55" s="1001">
        <f t="shared" si="38"/>
        <v>32.601564207620413</v>
      </c>
      <c r="BB55" s="1001">
        <f t="shared" si="38"/>
        <v>32.965026155708756</v>
      </c>
      <c r="BC55" s="1001">
        <f t="shared" si="38"/>
        <v>33.328130617323382</v>
      </c>
      <c r="BD55" s="1001">
        <f t="shared" si="38"/>
        <v>33.69083442273768</v>
      </c>
      <c r="BE55" s="1001">
        <f t="shared" si="38"/>
        <v>34.053932192118054</v>
      </c>
      <c r="BF55" s="1001">
        <f t="shared" si="38"/>
        <v>34.418246555954397</v>
      </c>
      <c r="BG55" s="1001">
        <f t="shared" si="38"/>
        <v>34.782637419910543</v>
      </c>
      <c r="BH55" s="1001">
        <f t="shared" si="38"/>
        <v>35.145924807850975</v>
      </c>
      <c r="BI55" s="1001">
        <f t="shared" si="38"/>
        <v>35.509288634581139</v>
      </c>
      <c r="BJ55" s="1001">
        <f t="shared" si="38"/>
        <v>35.872607821840006</v>
      </c>
      <c r="BK55" s="1001">
        <f t="shared" si="38"/>
        <v>36.236083423167088</v>
      </c>
      <c r="BL55" s="1001">
        <f t="shared" si="38"/>
        <v>36.599721058756245</v>
      </c>
      <c r="BM55" s="1001">
        <f t="shared" si="38"/>
        <v>36.963435653701708</v>
      </c>
      <c r="BN55" s="1001">
        <f t="shared" si="38"/>
        <v>37.32715094951925</v>
      </c>
      <c r="BO55" s="1001">
        <f t="shared" si="38"/>
        <v>37.690719709349196</v>
      </c>
      <c r="BP55" s="1001">
        <f t="shared" si="38"/>
        <v>38.054120943160342</v>
      </c>
      <c r="BQ55" s="1001">
        <f t="shared" si="38"/>
        <v>38.417580666370327</v>
      </c>
      <c r="BR55" s="1001">
        <f t="shared" si="38"/>
        <v>38.781203550105488</v>
      </c>
      <c r="BS55" s="1001">
        <f t="shared" si="38"/>
        <v>39.144822674354828</v>
      </c>
      <c r="BT55" s="1001">
        <f t="shared" si="38"/>
        <v>39.508434552615199</v>
      </c>
      <c r="BU55" s="1001">
        <f t="shared" si="38"/>
        <v>39.872007362796921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10.2271</v>
      </c>
      <c r="D56" s="1008">
        <v>10.677300000000001</v>
      </c>
      <c r="E56" s="1008">
        <v>11.101100000000001</v>
      </c>
      <c r="F56" s="1008">
        <v>12.12</v>
      </c>
      <c r="G56" s="1008">
        <v>12.9194</v>
      </c>
      <c r="H56" s="1015">
        <v>13.8314</v>
      </c>
      <c r="I56" s="1011">
        <v>14.5349</v>
      </c>
      <c r="J56" s="1011">
        <v>15.389699999999999</v>
      </c>
      <c r="K56" s="1011">
        <v>15.7692</v>
      </c>
      <c r="L56" s="1011">
        <v>16.5549</v>
      </c>
      <c r="M56" s="1011">
        <v>17.227599999999999</v>
      </c>
      <c r="N56" s="1011">
        <v>17.7074</v>
      </c>
      <c r="O56" s="1011">
        <v>17.814800000000002</v>
      </c>
      <c r="P56" s="1011">
        <v>17.810700000000001</v>
      </c>
      <c r="Q56" s="1011">
        <v>18.070599999999999</v>
      </c>
      <c r="R56" s="1011">
        <v>18.598800000000001</v>
      </c>
      <c r="S56" s="1011">
        <v>19.059100000000001</v>
      </c>
      <c r="T56" s="1011">
        <v>19.528400000000001</v>
      </c>
      <c r="U56" s="1011">
        <v>20.097100000000001</v>
      </c>
      <c r="V56" s="1011">
        <v>20.7666</v>
      </c>
      <c r="W56" s="1011">
        <v>21.517600000000002</v>
      </c>
      <c r="X56" s="1011">
        <v>22.2287</v>
      </c>
      <c r="Y56" s="1011">
        <v>22.821300000000001</v>
      </c>
      <c r="Z56" s="1011">
        <v>23.453199999999999</v>
      </c>
      <c r="AA56" s="1011">
        <v>24.071100000000001</v>
      </c>
      <c r="AB56" s="1011">
        <v>24.694500000000001</v>
      </c>
      <c r="AC56" s="1011">
        <v>25.264900000000001</v>
      </c>
      <c r="AD56" s="1011">
        <v>25.726500000000001</v>
      </c>
      <c r="AE56" s="1011">
        <v>26.2561</v>
      </c>
      <c r="AF56" s="1011">
        <v>26.848299999999998</v>
      </c>
      <c r="AG56" s="1011">
        <v>27.441099999999999</v>
      </c>
      <c r="AH56" s="1011">
        <v>28.038</v>
      </c>
      <c r="AI56" s="1011">
        <v>28.6343</v>
      </c>
      <c r="AJ56" s="1011">
        <v>29.197700000000001</v>
      </c>
      <c r="AK56" s="1011">
        <v>29.7484</v>
      </c>
      <c r="AL56" s="1011">
        <v>30.333500000000001</v>
      </c>
      <c r="AM56" s="1001">
        <f t="shared" ref="AM56:BU56" si="39">TREND(AC56:AL56,AC4:AL4,AM4)</f>
        <v>30.896666666666761</v>
      </c>
      <c r="AN56" s="1001">
        <f t="shared" si="39"/>
        <v>31.493386666666765</v>
      </c>
      <c r="AO56" s="1001">
        <f t="shared" si="39"/>
        <v>32.07643688888902</v>
      </c>
      <c r="AP56" s="1001">
        <f t="shared" si="39"/>
        <v>32.64947475555573</v>
      </c>
      <c r="AQ56" s="1001">
        <f t="shared" si="39"/>
        <v>33.221625309629644</v>
      </c>
      <c r="AR56" s="1001">
        <f t="shared" si="39"/>
        <v>33.79397110162995</v>
      </c>
      <c r="AS56" s="1001">
        <f t="shared" si="39"/>
        <v>34.369060189787888</v>
      </c>
      <c r="AT56" s="1001">
        <f t="shared" si="39"/>
        <v>34.949466839767183</v>
      </c>
      <c r="AU56" s="1001">
        <f t="shared" si="39"/>
        <v>35.529958803752379</v>
      </c>
      <c r="AV56" s="1001">
        <f t="shared" si="39"/>
        <v>36.106049764013733</v>
      </c>
      <c r="AW56" s="1001">
        <f t="shared" si="39"/>
        <v>36.683166521462681</v>
      </c>
      <c r="AX56" s="1001">
        <f t="shared" si="39"/>
        <v>37.256471108735013</v>
      </c>
      <c r="AY56" s="1001">
        <f t="shared" si="39"/>
        <v>37.832456207263249</v>
      </c>
      <c r="AZ56" s="1001">
        <f t="shared" si="39"/>
        <v>38.410109774990815</v>
      </c>
      <c r="BA56" s="1001">
        <f t="shared" si="39"/>
        <v>38.98790024636196</v>
      </c>
      <c r="BB56" s="1001">
        <f t="shared" si="39"/>
        <v>39.565338052739207</v>
      </c>
      <c r="BC56" s="1001">
        <f t="shared" si="39"/>
        <v>40.141958197085387</v>
      </c>
      <c r="BD56" s="1001">
        <f t="shared" si="39"/>
        <v>40.717825692604492</v>
      </c>
      <c r="BE56" s="1001">
        <f t="shared" si="39"/>
        <v>41.293955425839613</v>
      </c>
      <c r="BF56" s="1001">
        <f t="shared" si="39"/>
        <v>41.870777652575725</v>
      </c>
      <c r="BG56" s="1001">
        <f t="shared" si="39"/>
        <v>42.447686584602934</v>
      </c>
      <c r="BH56" s="1001">
        <f t="shared" si="39"/>
        <v>43.024941698856992</v>
      </c>
      <c r="BI56" s="1001">
        <f t="shared" si="39"/>
        <v>43.601678744542596</v>
      </c>
      <c r="BJ56" s="1001">
        <f t="shared" si="39"/>
        <v>44.178141928768582</v>
      </c>
      <c r="BK56" s="1001">
        <f t="shared" si="39"/>
        <v>44.754616502260205</v>
      </c>
      <c r="BL56" s="1001">
        <f t="shared" si="39"/>
        <v>45.331222887262356</v>
      </c>
      <c r="BM56" s="1001">
        <f t="shared" si="39"/>
        <v>45.908007490905902</v>
      </c>
      <c r="BN56" s="1001">
        <f t="shared" si="39"/>
        <v>46.484878985531168</v>
      </c>
      <c r="BO56" s="1001">
        <f t="shared" si="39"/>
        <v>47.061660457223752</v>
      </c>
      <c r="BP56" s="1001">
        <f t="shared" si="39"/>
        <v>47.638318893593578</v>
      </c>
      <c r="BQ56" s="1001">
        <f t="shared" si="39"/>
        <v>48.214946296216112</v>
      </c>
      <c r="BR56" s="1001">
        <f t="shared" si="39"/>
        <v>48.791564292360135</v>
      </c>
      <c r="BS56" s="1001">
        <f t="shared" si="39"/>
        <v>49.368280203322001</v>
      </c>
      <c r="BT56" s="1001">
        <f t="shared" si="39"/>
        <v>49.94503751795105</v>
      </c>
      <c r="BU56" s="1001">
        <f t="shared" si="39"/>
        <v>50.521781176973718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6.93E-2</v>
      </c>
      <c r="D57" s="1008">
        <v>6.5699999999999995E-2</v>
      </c>
      <c r="E57" s="1008">
        <v>7.2999999999999995E-2</v>
      </c>
      <c r="F57" s="1008">
        <v>6.8699999999999997E-2</v>
      </c>
      <c r="G57" s="1008">
        <v>5.3499999999999999E-2</v>
      </c>
      <c r="H57" s="1015">
        <v>5.1999999999999998E-2</v>
      </c>
      <c r="I57" s="1011">
        <v>7.0000000000000007E-2</v>
      </c>
      <c r="J57" s="1011">
        <v>9.0999999999999998E-2</v>
      </c>
      <c r="K57" s="1011">
        <v>8.8400000000000006E-2</v>
      </c>
      <c r="L57" s="1011">
        <v>8.8499999999999995E-2</v>
      </c>
      <c r="M57" s="1011">
        <v>9.5799999999999996E-2</v>
      </c>
      <c r="N57" s="1011">
        <v>0.10009999999999999</v>
      </c>
      <c r="O57" s="1011">
        <v>0.1031</v>
      </c>
      <c r="P57" s="1011">
        <v>0.10680000000000001</v>
      </c>
      <c r="Q57" s="1011">
        <v>0.10970000000000001</v>
      </c>
      <c r="R57" s="1011">
        <v>0.1142</v>
      </c>
      <c r="S57" s="1011">
        <v>0.1181</v>
      </c>
      <c r="T57" s="1011">
        <v>0.1227</v>
      </c>
      <c r="U57" s="1011">
        <v>0.12820000000000001</v>
      </c>
      <c r="V57" s="1011">
        <v>0.1346</v>
      </c>
      <c r="W57" s="1011">
        <v>0.14050000000000001</v>
      </c>
      <c r="X57" s="1011">
        <v>0.14680000000000001</v>
      </c>
      <c r="Y57" s="1011">
        <v>0.15279999999999999</v>
      </c>
      <c r="Z57" s="1011">
        <v>0.15870000000000001</v>
      </c>
      <c r="AA57" s="1011">
        <v>0.1646</v>
      </c>
      <c r="AB57" s="1011">
        <v>0.1701</v>
      </c>
      <c r="AC57" s="1011">
        <v>0.17460000000000001</v>
      </c>
      <c r="AD57" s="1011">
        <v>0.17899999999999999</v>
      </c>
      <c r="AE57" s="1011">
        <v>0.18429999999999999</v>
      </c>
      <c r="AF57" s="1011">
        <v>0.18970000000000001</v>
      </c>
      <c r="AG57" s="1011">
        <v>0.1951</v>
      </c>
      <c r="AH57" s="1011">
        <v>0.20039999999999999</v>
      </c>
      <c r="AI57" s="1011">
        <v>0.20549999999999999</v>
      </c>
      <c r="AJ57" s="1011">
        <v>0.21099999999999999</v>
      </c>
      <c r="AK57" s="1011">
        <v>0.21640000000000001</v>
      </c>
      <c r="AL57" s="1011">
        <v>0.22220000000000001</v>
      </c>
      <c r="AM57" s="1001">
        <f t="shared" ref="AM57:BU57" si="40">TREND(AC57:AL57,AC4:AL4,AM4)</f>
        <v>0.22703333333333475</v>
      </c>
      <c r="AN57" s="1001">
        <f t="shared" si="40"/>
        <v>0.23252666666666677</v>
      </c>
      <c r="AO57" s="1001">
        <f t="shared" si="40"/>
        <v>0.23789511111111139</v>
      </c>
      <c r="AP57" s="1001">
        <f t="shared" si="40"/>
        <v>0.24325582222222231</v>
      </c>
      <c r="AQ57" s="1001">
        <f t="shared" si="40"/>
        <v>0.24862781037037074</v>
      </c>
      <c r="AR57" s="1001">
        <f t="shared" si="40"/>
        <v>0.25401820562963096</v>
      </c>
      <c r="AS57" s="1001">
        <f t="shared" si="40"/>
        <v>0.25940957163456879</v>
      </c>
      <c r="AT57" s="1001">
        <f t="shared" si="40"/>
        <v>0.26474293699950735</v>
      </c>
      <c r="AU57" s="1001">
        <f t="shared" si="40"/>
        <v>0.27008234373478146</v>
      </c>
      <c r="AV57" s="1001">
        <f t="shared" si="40"/>
        <v>0.27541465069753635</v>
      </c>
      <c r="AW57" s="1001">
        <f t="shared" si="40"/>
        <v>0.28084772419640203</v>
      </c>
      <c r="AX57" s="1001">
        <f t="shared" si="40"/>
        <v>0.28619527260387301</v>
      </c>
      <c r="AY57" s="1001">
        <f t="shared" si="40"/>
        <v>0.29155910320567813</v>
      </c>
      <c r="AZ57" s="1001">
        <f t="shared" si="40"/>
        <v>0.29692214417091201</v>
      </c>
      <c r="BA57" s="1001">
        <f t="shared" si="40"/>
        <v>0.3022823250122304</v>
      </c>
      <c r="BB57" s="1001">
        <f t="shared" si="40"/>
        <v>0.30764135356633915</v>
      </c>
      <c r="BC57" s="1001">
        <f t="shared" si="40"/>
        <v>0.31300446463509957</v>
      </c>
      <c r="BD57" s="1001">
        <f t="shared" si="40"/>
        <v>0.31837564120356987</v>
      </c>
      <c r="BE57" s="1001">
        <f t="shared" si="40"/>
        <v>0.32374452629670891</v>
      </c>
      <c r="BF57" s="1001">
        <f t="shared" si="40"/>
        <v>0.32910929360957475</v>
      </c>
      <c r="BG57" s="1001">
        <f t="shared" si="40"/>
        <v>0.33446443753352284</v>
      </c>
      <c r="BH57" s="1001">
        <f t="shared" si="40"/>
        <v>0.3398308157659482</v>
      </c>
      <c r="BI57" s="1001">
        <f t="shared" si="40"/>
        <v>0.3451953106441934</v>
      </c>
      <c r="BJ57" s="1001">
        <f t="shared" si="40"/>
        <v>0.35056025542341196</v>
      </c>
      <c r="BK57" s="1001">
        <f t="shared" si="40"/>
        <v>0.35592557520914703</v>
      </c>
      <c r="BL57" s="1001">
        <f t="shared" si="40"/>
        <v>0.3612905303833589</v>
      </c>
      <c r="BM57" s="1001">
        <f t="shared" si="40"/>
        <v>0.36665432522855745</v>
      </c>
      <c r="BN57" s="1001">
        <f t="shared" si="40"/>
        <v>0.37201718917570759</v>
      </c>
      <c r="BO57" s="1001">
        <f t="shared" si="40"/>
        <v>0.37738085508040875</v>
      </c>
      <c r="BP57" s="1001">
        <f t="shared" si="40"/>
        <v>0.38274558684035043</v>
      </c>
      <c r="BQ57" s="1001">
        <f t="shared" si="40"/>
        <v>0.3881110606687912</v>
      </c>
      <c r="BR57" s="1001">
        <f t="shared" si="40"/>
        <v>0.39347500952627179</v>
      </c>
      <c r="BS57" s="1001">
        <f t="shared" si="40"/>
        <v>0.39883913057970943</v>
      </c>
      <c r="BT57" s="1001">
        <f t="shared" si="40"/>
        <v>0.40420315243803095</v>
      </c>
      <c r="BU57" s="1001">
        <f t="shared" si="40"/>
        <v>0.40956718031843842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</v>
      </c>
      <c r="D58" s="1008">
        <v>0</v>
      </c>
      <c r="E58" s="1008">
        <v>0</v>
      </c>
      <c r="F58" s="1008">
        <v>0</v>
      </c>
      <c r="G58" s="1008">
        <v>0</v>
      </c>
      <c r="H58" s="1015"/>
      <c r="I58" s="1011">
        <v>1E-3</v>
      </c>
      <c r="J58" s="1011">
        <v>1.37E-2</v>
      </c>
      <c r="K58" s="1011">
        <v>2.6700000000000002E-2</v>
      </c>
      <c r="L58" s="1011">
        <v>3.9699999999999999E-2</v>
      </c>
      <c r="M58" s="1011">
        <v>5.2699999999999997E-2</v>
      </c>
      <c r="N58" s="1011">
        <v>0.1232</v>
      </c>
      <c r="O58" s="1011">
        <v>0.19359999999999999</v>
      </c>
      <c r="P58" s="1011">
        <v>0.26400000000000001</v>
      </c>
      <c r="Q58" s="1011">
        <v>0.33439999999999998</v>
      </c>
      <c r="R58" s="1011">
        <v>0.40489999999999998</v>
      </c>
      <c r="S58" s="1011">
        <v>0.45300000000000001</v>
      </c>
      <c r="T58" s="1011">
        <v>0.50119999999999998</v>
      </c>
      <c r="U58" s="1011">
        <v>0.5494</v>
      </c>
      <c r="V58" s="1011">
        <v>0.59760000000000002</v>
      </c>
      <c r="W58" s="1011">
        <v>0.64570000000000005</v>
      </c>
      <c r="X58" s="1011">
        <v>0.71250000000000002</v>
      </c>
      <c r="Y58" s="1011">
        <v>0.77939999999999998</v>
      </c>
      <c r="Z58" s="1011">
        <v>0.84619999999999995</v>
      </c>
      <c r="AA58" s="1011">
        <v>0.91300000000000003</v>
      </c>
      <c r="AB58" s="1011">
        <v>0.9798</v>
      </c>
      <c r="AC58" s="1011">
        <v>1.0466</v>
      </c>
      <c r="AD58" s="1011">
        <v>1.1133999999999999</v>
      </c>
      <c r="AE58" s="1011">
        <v>1.1801999999999999</v>
      </c>
      <c r="AF58" s="1011">
        <v>1.2468999999999999</v>
      </c>
      <c r="AG58" s="1011">
        <v>1.3137000000000001</v>
      </c>
      <c r="AH58" s="1011">
        <v>1.3649</v>
      </c>
      <c r="AI58" s="1011">
        <v>1.4160999999999999</v>
      </c>
      <c r="AJ58" s="1011">
        <v>1.4672000000000001</v>
      </c>
      <c r="AK58" s="1011">
        <v>1.5184</v>
      </c>
      <c r="AL58" s="1011">
        <v>1.5696000000000001</v>
      </c>
      <c r="AM58" s="1001">
        <f t="shared" ref="AM58:BU58" si="41">TREND(AC58:AL58,AC4:AL4,AM4)</f>
        <v>1.6415600000000126</v>
      </c>
      <c r="AN58" s="1001">
        <f t="shared" si="41"/>
        <v>1.6948106666666689</v>
      </c>
      <c r="AO58" s="1001">
        <f t="shared" si="41"/>
        <v>1.747510933333345</v>
      </c>
      <c r="AP58" s="1001">
        <f t="shared" si="41"/>
        <v>1.8003439288888927</v>
      </c>
      <c r="AQ58" s="1001">
        <f t="shared" si="41"/>
        <v>1.8542760604444481</v>
      </c>
      <c r="AR58" s="1001">
        <f t="shared" si="41"/>
        <v>1.9106981160296499</v>
      </c>
      <c r="AS58" s="1001">
        <f t="shared" si="41"/>
        <v>1.9673039231525991</v>
      </c>
      <c r="AT58" s="1001">
        <f t="shared" si="41"/>
        <v>2.0238188453894423</v>
      </c>
      <c r="AU58" s="1001">
        <f t="shared" si="41"/>
        <v>2.0798194749775263</v>
      </c>
      <c r="AV58" s="1001">
        <f t="shared" si="41"/>
        <v>2.1347657667081847</v>
      </c>
      <c r="AW58" s="1001">
        <f t="shared" si="41"/>
        <v>2.1879159434659528</v>
      </c>
      <c r="AX58" s="1001">
        <f t="shared" si="41"/>
        <v>2.2438378064796183</v>
      </c>
      <c r="AY58" s="1001">
        <f t="shared" si="41"/>
        <v>2.299904862912129</v>
      </c>
      <c r="AZ58" s="1001">
        <f t="shared" si="41"/>
        <v>2.3558503370412467</v>
      </c>
      <c r="BA58" s="1001">
        <f t="shared" si="41"/>
        <v>2.4114365376648692</v>
      </c>
      <c r="BB58" s="1001">
        <f t="shared" si="41"/>
        <v>2.4666053597426156</v>
      </c>
      <c r="BC58" s="1001">
        <f t="shared" si="41"/>
        <v>2.5217435603261578</v>
      </c>
      <c r="BD58" s="1001">
        <f t="shared" si="41"/>
        <v>2.5769714401283608</v>
      </c>
      <c r="BE58" s="1001">
        <f t="shared" si="41"/>
        <v>2.6323984753030629</v>
      </c>
      <c r="BF58" s="1001">
        <f t="shared" si="41"/>
        <v>2.6880529861218321</v>
      </c>
      <c r="BG58" s="1001">
        <f t="shared" si="41"/>
        <v>2.7437830457079286</v>
      </c>
      <c r="BH58" s="1001">
        <f t="shared" si="41"/>
        <v>2.7990926949696444</v>
      </c>
      <c r="BI58" s="1001">
        <f t="shared" si="41"/>
        <v>2.8543808939235333</v>
      </c>
      <c r="BJ58" s="1001">
        <f t="shared" si="41"/>
        <v>2.9097185949416797</v>
      </c>
      <c r="BK58" s="1001">
        <f t="shared" si="41"/>
        <v>2.9651451007340626</v>
      </c>
      <c r="BL58" s="1001">
        <f t="shared" si="41"/>
        <v>3.020640645149669</v>
      </c>
      <c r="BM58" s="1001">
        <f t="shared" si="41"/>
        <v>3.0761321890143165</v>
      </c>
      <c r="BN58" s="1001">
        <f t="shared" si="41"/>
        <v>3.1315881848866098</v>
      </c>
      <c r="BO58" s="1001">
        <f t="shared" si="41"/>
        <v>3.1869947718092106</v>
      </c>
      <c r="BP58" s="1001">
        <f t="shared" si="41"/>
        <v>3.2423700865635539</v>
      </c>
      <c r="BQ58" s="1001">
        <f t="shared" si="41"/>
        <v>3.2977636436709048</v>
      </c>
      <c r="BR58" s="1001">
        <f t="shared" si="41"/>
        <v>3.3532214994813785</v>
      </c>
      <c r="BS58" s="1001">
        <f t="shared" si="41"/>
        <v>3.4086796975549447</v>
      </c>
      <c r="BT58" s="1001">
        <f t="shared" si="41"/>
        <v>3.464122774278195</v>
      </c>
      <c r="BU58" s="1001">
        <f t="shared" si="41"/>
        <v>3.5195465483868276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0.28289999999999998</v>
      </c>
      <c r="D59" s="1008">
        <v>0.29609999999999997</v>
      </c>
      <c r="E59" s="1008">
        <v>0.2833</v>
      </c>
      <c r="F59" s="1008">
        <v>0.1255</v>
      </c>
      <c r="G59" s="1008">
        <v>0.1371</v>
      </c>
      <c r="H59" s="1015">
        <v>0.19220000000000001</v>
      </c>
      <c r="I59" s="1011">
        <v>0.218</v>
      </c>
      <c r="J59" s="1011">
        <v>0.23200000000000001</v>
      </c>
      <c r="K59" s="1011">
        <v>0.2319</v>
      </c>
      <c r="L59" s="1011">
        <v>0.23180000000000001</v>
      </c>
      <c r="M59" s="1011">
        <v>0.34870000000000001</v>
      </c>
      <c r="N59" s="1011">
        <v>0.47499999999999998</v>
      </c>
      <c r="O59" s="1011">
        <v>0.57440000000000002</v>
      </c>
      <c r="P59" s="1011">
        <v>0.63670000000000004</v>
      </c>
      <c r="Q59" s="1011">
        <v>0.6946</v>
      </c>
      <c r="R59" s="1011">
        <v>0.75270000000000004</v>
      </c>
      <c r="S59" s="1011">
        <v>1.0424</v>
      </c>
      <c r="T59" s="1011">
        <v>1.3321000000000001</v>
      </c>
      <c r="U59" s="1011">
        <v>1.3527</v>
      </c>
      <c r="V59" s="1011">
        <v>1.3733</v>
      </c>
      <c r="W59" s="1011">
        <v>1.3939999999999999</v>
      </c>
      <c r="X59" s="1011">
        <v>1.43</v>
      </c>
      <c r="Y59" s="1011">
        <v>1.4659</v>
      </c>
      <c r="Z59" s="1011">
        <v>1.5019</v>
      </c>
      <c r="AA59" s="1011">
        <v>1.5378000000000001</v>
      </c>
      <c r="AB59" s="1011">
        <v>1.5738000000000001</v>
      </c>
      <c r="AC59" s="1011">
        <v>1.8466</v>
      </c>
      <c r="AD59" s="1011">
        <v>2.1193</v>
      </c>
      <c r="AE59" s="1011">
        <v>2.1747000000000001</v>
      </c>
      <c r="AF59" s="1011">
        <v>2.2330999999999999</v>
      </c>
      <c r="AG59" s="1011">
        <v>2.2927</v>
      </c>
      <c r="AH59" s="1011">
        <v>2.3542999999999998</v>
      </c>
      <c r="AI59" s="1011">
        <v>2.4142000000000001</v>
      </c>
      <c r="AJ59" s="1011">
        <v>2.472</v>
      </c>
      <c r="AK59" s="1011">
        <v>2.5337000000000001</v>
      </c>
      <c r="AL59" s="1011">
        <v>2.5966999999999998</v>
      </c>
      <c r="AM59" s="1001">
        <f t="shared" ref="AM59:BU59" si="42">TREND(AC59:AL59,AC4:AL4,AM4)</f>
        <v>2.6951666666666654</v>
      </c>
      <c r="AN59" s="1001">
        <f t="shared" si="42"/>
        <v>2.72984000000001</v>
      </c>
      <c r="AO59" s="1001">
        <f t="shared" si="42"/>
        <v>2.7945315555555652</v>
      </c>
      <c r="AP59" s="1001">
        <f t="shared" si="42"/>
        <v>2.8591703999999822</v>
      </c>
      <c r="AQ59" s="1001">
        <f t="shared" si="42"/>
        <v>2.9239160118518299</v>
      </c>
      <c r="AR59" s="1001">
        <f t="shared" si="42"/>
        <v>2.9887151751111105</v>
      </c>
      <c r="AS59" s="1001">
        <f t="shared" si="42"/>
        <v>3.0537796028839352</v>
      </c>
      <c r="AT59" s="1001">
        <f t="shared" si="42"/>
        <v>3.1185487900918361</v>
      </c>
      <c r="AU59" s="1001">
        <f t="shared" si="42"/>
        <v>3.1820003453239849</v>
      </c>
      <c r="AV59" s="1001">
        <f t="shared" si="42"/>
        <v>3.2441826033094969</v>
      </c>
      <c r="AW59" s="1001">
        <f t="shared" si="42"/>
        <v>3.3048177414676587</v>
      </c>
      <c r="AX59" s="1001">
        <f t="shared" si="42"/>
        <v>3.3727992057795007</v>
      </c>
      <c r="AY59" s="1001">
        <f t="shared" si="42"/>
        <v>3.4365760730516115</v>
      </c>
      <c r="AZ59" s="1001">
        <f t="shared" si="42"/>
        <v>3.5002508216620924</v>
      </c>
      <c r="BA59" s="1001">
        <f t="shared" si="42"/>
        <v>3.5638295270688474</v>
      </c>
      <c r="BB59" s="1001">
        <f t="shared" si="42"/>
        <v>3.6273665163547122</v>
      </c>
      <c r="BC59" s="1001">
        <f t="shared" si="42"/>
        <v>3.6909371772095199</v>
      </c>
      <c r="BD59" s="1001">
        <f t="shared" si="42"/>
        <v>3.7547098603961615</v>
      </c>
      <c r="BE59" s="1001">
        <f t="shared" si="42"/>
        <v>3.8187862284911631</v>
      </c>
      <c r="BF59" s="1001">
        <f t="shared" si="42"/>
        <v>3.8830028205324112</v>
      </c>
      <c r="BG59" s="1001">
        <f t="shared" si="42"/>
        <v>3.9470355926418819</v>
      </c>
      <c r="BH59" s="1001">
        <f t="shared" si="42"/>
        <v>4.0102628292890756</v>
      </c>
      <c r="BI59" s="1001">
        <f t="shared" si="42"/>
        <v>4.074094827666741</v>
      </c>
      <c r="BJ59" s="1001">
        <f t="shared" si="42"/>
        <v>4.1379692151006964</v>
      </c>
      <c r="BK59" s="1001">
        <f t="shared" si="42"/>
        <v>4.2018720401633516</v>
      </c>
      <c r="BL59" s="1001">
        <f t="shared" si="42"/>
        <v>4.2657757571303137</v>
      </c>
      <c r="BM59" s="1001">
        <f t="shared" si="42"/>
        <v>4.3296479904873166</v>
      </c>
      <c r="BN59" s="1001">
        <f t="shared" si="42"/>
        <v>4.3934606773633504</v>
      </c>
      <c r="BO59" s="1001">
        <f t="shared" si="42"/>
        <v>4.4572237669543995</v>
      </c>
      <c r="BP59" s="1001">
        <f t="shared" si="42"/>
        <v>4.5209957360760313</v>
      </c>
      <c r="BQ59" s="1001">
        <f t="shared" si="42"/>
        <v>4.58483841482645</v>
      </c>
      <c r="BR59" s="1001">
        <f t="shared" si="42"/>
        <v>4.648760709936667</v>
      </c>
      <c r="BS59" s="1001">
        <f t="shared" si="42"/>
        <v>4.7125923313845703</v>
      </c>
      <c r="BT59" s="1001">
        <f t="shared" si="42"/>
        <v>4.776411942269192</v>
      </c>
      <c r="BU59" s="1001">
        <f t="shared" si="42"/>
        <v>4.8402260672421704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21.994299999999999</v>
      </c>
      <c r="D60" s="1009">
        <v>23.043600000000001</v>
      </c>
      <c r="E60" s="1009">
        <v>23.025200000000002</v>
      </c>
      <c r="F60" s="1009">
        <v>25.258299999999998</v>
      </c>
      <c r="G60" s="1009">
        <v>26.559100000000001</v>
      </c>
      <c r="H60" s="1016">
        <v>28.6371</v>
      </c>
      <c r="I60" s="1012">
        <v>29.8842</v>
      </c>
      <c r="J60" s="1012">
        <v>31.691299999999998</v>
      </c>
      <c r="K60" s="1012">
        <v>32.609099999999998</v>
      </c>
      <c r="L60" s="1012">
        <v>34.0105</v>
      </c>
      <c r="M60" s="1012">
        <v>35.156999999999996</v>
      </c>
      <c r="N60" s="1012">
        <v>36.4452</v>
      </c>
      <c r="O60" s="1012">
        <v>38.038200000000003</v>
      </c>
      <c r="P60" s="1012">
        <v>38.701099999999997</v>
      </c>
      <c r="Q60" s="1012">
        <v>39.622700000000002</v>
      </c>
      <c r="R60" s="1012">
        <v>40.814399999999999</v>
      </c>
      <c r="S60" s="1012">
        <v>41.751300000000001</v>
      </c>
      <c r="T60" s="1012">
        <v>42.783900000000003</v>
      </c>
      <c r="U60" s="1012">
        <v>43.486899999999999</v>
      </c>
      <c r="V60" s="1012">
        <v>44.427199999999999</v>
      </c>
      <c r="W60" s="1012">
        <v>45.407200000000003</v>
      </c>
      <c r="X60" s="1012">
        <v>46.508299999999998</v>
      </c>
      <c r="Y60" s="1012">
        <v>47.466999999999999</v>
      </c>
      <c r="Z60" s="1012">
        <v>48.532800000000002</v>
      </c>
      <c r="AA60" s="1012">
        <v>49.6372</v>
      </c>
      <c r="AB60" s="1012">
        <v>50.741900000000001</v>
      </c>
      <c r="AC60" s="1012">
        <v>52.092700000000001</v>
      </c>
      <c r="AD60" s="1012">
        <v>53.354799999999997</v>
      </c>
      <c r="AE60" s="1012">
        <v>54.364199999999997</v>
      </c>
      <c r="AF60" s="1012">
        <v>55.476399999999998</v>
      </c>
      <c r="AG60" s="1012">
        <v>56.585700000000003</v>
      </c>
      <c r="AH60" s="1012">
        <v>57.661499999999997</v>
      </c>
      <c r="AI60" s="1012">
        <v>58.746099999999998</v>
      </c>
      <c r="AJ60" s="1012">
        <v>59.781300000000002</v>
      </c>
      <c r="AK60" s="1012">
        <v>60.774999999999999</v>
      </c>
      <c r="AL60" s="1012">
        <v>61.841000000000001</v>
      </c>
      <c r="AM60" s="1003">
        <f t="shared" ref="AM60:BU60" si="43">SUM(AM55:AM59)</f>
        <v>62.989406666666824</v>
      </c>
      <c r="AN60" s="1003">
        <f t="shared" si="43"/>
        <v>64.03132266666691</v>
      </c>
      <c r="AO60" s="1003">
        <f t="shared" si="43"/>
        <v>65.100117955555774</v>
      </c>
      <c r="AP60" s="1003">
        <f t="shared" si="43"/>
        <v>66.153836515555781</v>
      </c>
      <c r="AQ60" s="1003">
        <f t="shared" si="43"/>
        <v>67.209874635851932</v>
      </c>
      <c r="AR60" s="1003">
        <f t="shared" si="43"/>
        <v>68.272332236563443</v>
      </c>
      <c r="AS60" s="1003">
        <f t="shared" si="43"/>
        <v>69.338347901835419</v>
      </c>
      <c r="AT60" s="1003">
        <f t="shared" si="43"/>
        <v>70.412627684112223</v>
      </c>
      <c r="AU60" s="1003">
        <f t="shared" si="43"/>
        <v>71.486522852510802</v>
      </c>
      <c r="AV60" s="1003">
        <f t="shared" si="43"/>
        <v>72.546207575994586</v>
      </c>
      <c r="AW60" s="1003">
        <f t="shared" si="43"/>
        <v>73.599931332037542</v>
      </c>
      <c r="AX60" s="1003">
        <f t="shared" si="43"/>
        <v>74.667705863209505</v>
      </c>
      <c r="AY60" s="1003">
        <f t="shared" si="43"/>
        <v>75.733066162492221</v>
      </c>
      <c r="AZ60" s="1003">
        <f t="shared" si="43"/>
        <v>76.800490445422312</v>
      </c>
      <c r="BA60" s="1003">
        <f t="shared" si="43"/>
        <v>77.867012843728318</v>
      </c>
      <c r="BB60" s="1003">
        <f t="shared" si="43"/>
        <v>78.93197743811163</v>
      </c>
      <c r="BC60" s="1003">
        <f t="shared" si="43"/>
        <v>79.995774016579546</v>
      </c>
      <c r="BD60" s="1003">
        <f t="shared" si="43"/>
        <v>81.058717057070268</v>
      </c>
      <c r="BE60" s="1003">
        <f t="shared" si="43"/>
        <v>82.1228168480486</v>
      </c>
      <c r="BF60" s="1003">
        <f t="shared" si="43"/>
        <v>83.189189308793942</v>
      </c>
      <c r="BG60" s="1003">
        <f t="shared" si="43"/>
        <v>84.255607080396814</v>
      </c>
      <c r="BH60" s="1003">
        <f t="shared" si="43"/>
        <v>85.320052846732636</v>
      </c>
      <c r="BI60" s="1003">
        <f t="shared" si="43"/>
        <v>86.384638411358196</v>
      </c>
      <c r="BJ60" s="1003">
        <f t="shared" si="43"/>
        <v>87.448997816074382</v>
      </c>
      <c r="BK60" s="1003">
        <f t="shared" si="43"/>
        <v>88.513642641533849</v>
      </c>
      <c r="BL60" s="1003">
        <f t="shared" si="43"/>
        <v>89.578650878681941</v>
      </c>
      <c r="BM60" s="1003">
        <f t="shared" si="43"/>
        <v>90.643877649337796</v>
      </c>
      <c r="BN60" s="1003">
        <f t="shared" si="43"/>
        <v>91.709095986476086</v>
      </c>
      <c r="BO60" s="1003">
        <f t="shared" si="43"/>
        <v>92.773979560416961</v>
      </c>
      <c r="BP60" s="1003">
        <f t="shared" si="43"/>
        <v>93.838551246233848</v>
      </c>
      <c r="BQ60" s="1003">
        <f t="shared" si="43"/>
        <v>94.903240081752585</v>
      </c>
      <c r="BR60" s="1003">
        <f t="shared" si="43"/>
        <v>95.968225061409939</v>
      </c>
      <c r="BS60" s="1003">
        <f t="shared" si="43"/>
        <v>97.033214037196061</v>
      </c>
      <c r="BT60" s="1003">
        <f t="shared" si="43"/>
        <v>98.098209939551666</v>
      </c>
      <c r="BU60" s="1003">
        <f t="shared" si="43"/>
        <v>99.163128335718071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6.0735999999999999</v>
      </c>
      <c r="D63" s="934">
        <f t="shared" si="44"/>
        <v>6.3159999999999998</v>
      </c>
      <c r="E63" s="934">
        <f t="shared" si="44"/>
        <v>6.1924999999999999</v>
      </c>
      <c r="F63" s="934">
        <f t="shared" si="44"/>
        <v>7.1773000000000007</v>
      </c>
      <c r="G63" s="934">
        <f t="shared" si="44"/>
        <v>7.7035999999999998</v>
      </c>
      <c r="H63" s="1021">
        <f t="shared" si="44"/>
        <v>7.0594000000000001</v>
      </c>
      <c r="I63" s="934">
        <f t="shared" si="44"/>
        <v>7.0991</v>
      </c>
      <c r="J63" s="934">
        <f t="shared" si="44"/>
        <v>7.5866000000000007</v>
      </c>
      <c r="K63" s="934">
        <f t="shared" si="44"/>
        <v>7.7641999999999998</v>
      </c>
      <c r="L63" s="934">
        <f t="shared" si="44"/>
        <v>8.0152999999999999</v>
      </c>
      <c r="M63" s="934">
        <f t="shared" si="44"/>
        <v>8.2314000000000007</v>
      </c>
      <c r="N63" s="934">
        <f t="shared" si="44"/>
        <v>8.289200000000001</v>
      </c>
      <c r="O63" s="934">
        <f t="shared" si="44"/>
        <v>8.3414999999999999</v>
      </c>
      <c r="P63" s="934">
        <f t="shared" si="44"/>
        <v>8.4096999999999991</v>
      </c>
      <c r="Q63" s="934">
        <f t="shared" si="44"/>
        <v>8.4937000000000005</v>
      </c>
      <c r="R63" s="934">
        <f t="shared" si="44"/>
        <v>8.5921000000000003</v>
      </c>
      <c r="S63" s="934">
        <f t="shared" si="44"/>
        <v>8.5745000000000005</v>
      </c>
      <c r="T63" s="934">
        <f t="shared" si="44"/>
        <v>8.5368999999999993</v>
      </c>
      <c r="U63" s="934">
        <f t="shared" si="44"/>
        <v>8.6749000000000009</v>
      </c>
      <c r="V63" s="934">
        <f t="shared" si="44"/>
        <v>8.8118000000000016</v>
      </c>
      <c r="W63" s="934">
        <f t="shared" si="44"/>
        <v>8.9649999999999999</v>
      </c>
      <c r="X63" s="934">
        <f t="shared" si="44"/>
        <v>9.0919000000000008</v>
      </c>
      <c r="Y63" s="934">
        <f t="shared" si="44"/>
        <v>9.2198999999999991</v>
      </c>
      <c r="Z63" s="934">
        <f t="shared" si="44"/>
        <v>9.3704999999999998</v>
      </c>
      <c r="AA63" s="934">
        <f t="shared" si="44"/>
        <v>9.5346999999999991</v>
      </c>
      <c r="AB63" s="934">
        <f t="shared" si="44"/>
        <v>9.7172999999999998</v>
      </c>
      <c r="AC63" s="934">
        <f t="shared" si="44"/>
        <v>9.7842000000000002</v>
      </c>
      <c r="AD63" s="934">
        <f t="shared" si="44"/>
        <v>9.8294999999999995</v>
      </c>
      <c r="AE63" s="934">
        <f t="shared" si="44"/>
        <v>10.009499999999999</v>
      </c>
      <c r="AF63" s="934">
        <f t="shared" si="44"/>
        <v>10.202299999999999</v>
      </c>
      <c r="AG63" s="934">
        <f t="shared" si="44"/>
        <v>10.4008</v>
      </c>
      <c r="AH63" s="934">
        <f t="shared" si="44"/>
        <v>10.6182</v>
      </c>
      <c r="AI63" s="934">
        <f t="shared" ref="AI63:BN63" si="45">AI47+AI48+AI49</f>
        <v>10.828599999999998</v>
      </c>
      <c r="AJ63" s="934">
        <f t="shared" si="45"/>
        <v>11.030200000000001</v>
      </c>
      <c r="AK63" s="934">
        <f t="shared" si="45"/>
        <v>11.249000000000001</v>
      </c>
      <c r="AL63" s="934">
        <f t="shared" si="45"/>
        <v>11.473100000000001</v>
      </c>
      <c r="AM63" s="934">
        <f t="shared" si="45"/>
        <v>11.620420000000038</v>
      </c>
      <c r="AN63" s="934">
        <f t="shared" si="45"/>
        <v>11.849347999999988</v>
      </c>
      <c r="AO63" s="934">
        <f t="shared" si="45"/>
        <v>12.05951253333334</v>
      </c>
      <c r="AP63" s="934">
        <f t="shared" si="45"/>
        <v>12.267086346666652</v>
      </c>
      <c r="AQ63" s="934">
        <f t="shared" si="45"/>
        <v>12.472435516444442</v>
      </c>
      <c r="AR63" s="934">
        <f t="shared" si="45"/>
        <v>12.67520526435559</v>
      </c>
      <c r="AS63" s="934">
        <f t="shared" si="45"/>
        <v>12.878947210334822</v>
      </c>
      <c r="AT63" s="934">
        <f t="shared" si="45"/>
        <v>13.083158917082073</v>
      </c>
      <c r="AU63" s="934">
        <f t="shared" si="45"/>
        <v>13.286125492505914</v>
      </c>
      <c r="AV63" s="934">
        <f t="shared" si="45"/>
        <v>13.491761436960509</v>
      </c>
      <c r="AW63" s="934">
        <f t="shared" si="45"/>
        <v>13.703603393029827</v>
      </c>
      <c r="AX63" s="934">
        <f t="shared" si="45"/>
        <v>13.904890035729608</v>
      </c>
      <c r="AY63" s="934">
        <f t="shared" si="45"/>
        <v>14.10885990930721</v>
      </c>
      <c r="AZ63" s="934">
        <f t="shared" si="45"/>
        <v>14.31342547215608</v>
      </c>
      <c r="BA63" s="934">
        <f t="shared" si="45"/>
        <v>14.518547118635183</v>
      </c>
      <c r="BB63" s="934">
        <f t="shared" si="45"/>
        <v>14.72405459394739</v>
      </c>
      <c r="BC63" s="934">
        <f t="shared" si="45"/>
        <v>14.929429552014714</v>
      </c>
      <c r="BD63" s="934">
        <f t="shared" si="45"/>
        <v>15.134695723597373</v>
      </c>
      <c r="BE63" s="934">
        <f t="shared" si="45"/>
        <v>15.33982599616688</v>
      </c>
      <c r="BF63" s="934">
        <f t="shared" si="45"/>
        <v>15.544363677443011</v>
      </c>
      <c r="BG63" s="934">
        <f t="shared" si="45"/>
        <v>15.748639316173387</v>
      </c>
      <c r="BH63" s="934">
        <f t="shared" si="45"/>
        <v>15.954276249315477</v>
      </c>
      <c r="BI63" s="934">
        <f t="shared" si="45"/>
        <v>16.159508665558249</v>
      </c>
      <c r="BJ63" s="934">
        <f t="shared" si="45"/>
        <v>16.364600267012996</v>
      </c>
      <c r="BK63" s="934">
        <f t="shared" si="45"/>
        <v>16.569569408725911</v>
      </c>
      <c r="BL63" s="934">
        <f t="shared" si="45"/>
        <v>16.774480326528067</v>
      </c>
      <c r="BM63" s="934">
        <f t="shared" si="45"/>
        <v>16.979422785528204</v>
      </c>
      <c r="BN63" s="934">
        <f t="shared" si="45"/>
        <v>17.184413834774375</v>
      </c>
      <c r="BO63" s="934">
        <f t="shared" ref="BO63:BU63" si="46">BO47+BO48+BO49</f>
        <v>17.389472733906821</v>
      </c>
      <c r="BP63" s="934">
        <f t="shared" si="46"/>
        <v>17.594608724632224</v>
      </c>
      <c r="BQ63" s="934">
        <f t="shared" si="46"/>
        <v>17.799699377472148</v>
      </c>
      <c r="BR63" s="934">
        <f t="shared" si="46"/>
        <v>18.004616791963556</v>
      </c>
      <c r="BS63" s="934">
        <f t="shared" si="46"/>
        <v>18.209600350336096</v>
      </c>
      <c r="BT63" s="934">
        <f t="shared" si="46"/>
        <v>18.414616606879296</v>
      </c>
      <c r="BU63" s="934">
        <f t="shared" si="46"/>
        <v>18.61965768077572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0.27329999999999999</v>
      </c>
      <c r="D64" s="934">
        <f t="shared" si="47"/>
        <v>0.28660000000000002</v>
      </c>
      <c r="E64" s="934">
        <f t="shared" si="47"/>
        <v>0.27400000000000002</v>
      </c>
      <c r="F64" s="934">
        <f t="shared" si="47"/>
        <v>0.1171</v>
      </c>
      <c r="G64" s="934">
        <f t="shared" si="47"/>
        <v>0.12809999999999999</v>
      </c>
      <c r="H64" s="1021">
        <f t="shared" si="47"/>
        <v>0.17369999999999999</v>
      </c>
      <c r="I64" s="934">
        <f t="shared" si="47"/>
        <v>0.1996</v>
      </c>
      <c r="J64" s="934">
        <f t="shared" si="47"/>
        <v>0.22509999999999999</v>
      </c>
      <c r="K64" s="934">
        <f t="shared" si="47"/>
        <v>0.2379</v>
      </c>
      <c r="L64" s="934">
        <f t="shared" si="47"/>
        <v>0.25040000000000001</v>
      </c>
      <c r="M64" s="934">
        <f t="shared" si="47"/>
        <v>0.38</v>
      </c>
      <c r="N64" s="934">
        <f t="shared" si="47"/>
        <v>0.57650000000000001</v>
      </c>
      <c r="O64" s="934">
        <f t="shared" si="47"/>
        <v>0.74619999999999997</v>
      </c>
      <c r="P64" s="934">
        <f t="shared" si="47"/>
        <v>0.87870000000000004</v>
      </c>
      <c r="Q64" s="934">
        <f t="shared" si="47"/>
        <v>1.0068999999999999</v>
      </c>
      <c r="R64" s="934">
        <f t="shared" si="47"/>
        <v>1.1353</v>
      </c>
      <c r="S64" s="934">
        <f t="shared" si="47"/>
        <v>1.4728000000000001</v>
      </c>
      <c r="T64" s="934">
        <f t="shared" si="47"/>
        <v>1.8104999999999998</v>
      </c>
      <c r="U64" s="934">
        <f t="shared" si="47"/>
        <v>1.8791000000000002</v>
      </c>
      <c r="V64" s="934">
        <f t="shared" si="47"/>
        <v>1.9477000000000002</v>
      </c>
      <c r="W64" s="934">
        <f t="shared" si="47"/>
        <v>2.0161000000000002</v>
      </c>
      <c r="X64" s="934">
        <f t="shared" si="47"/>
        <v>2.1185999999999998</v>
      </c>
      <c r="Y64" s="934">
        <f t="shared" si="47"/>
        <v>2.2210999999999999</v>
      </c>
      <c r="Z64" s="934">
        <f t="shared" si="47"/>
        <v>2.3235000000000001</v>
      </c>
      <c r="AA64" s="934">
        <f t="shared" si="47"/>
        <v>2.4260000000000002</v>
      </c>
      <c r="AB64" s="934">
        <f t="shared" si="47"/>
        <v>2.5284</v>
      </c>
      <c r="AC64" s="934">
        <f t="shared" si="47"/>
        <v>2.8675999999999999</v>
      </c>
      <c r="AD64" s="934">
        <f t="shared" si="47"/>
        <v>3.2067999999999999</v>
      </c>
      <c r="AE64" s="934">
        <f t="shared" si="47"/>
        <v>3.3286999999999995</v>
      </c>
      <c r="AF64" s="934">
        <f t="shared" si="47"/>
        <v>3.4535</v>
      </c>
      <c r="AG64" s="934">
        <f t="shared" si="47"/>
        <v>3.5796999999999999</v>
      </c>
      <c r="AH64" s="934">
        <f t="shared" si="47"/>
        <v>3.6922000000000001</v>
      </c>
      <c r="AI64" s="934">
        <f t="shared" ref="AI64:BN64" si="48">AI50+AI51</f>
        <v>3.8030999999999997</v>
      </c>
      <c r="AJ64" s="934">
        <f t="shared" si="48"/>
        <v>3.9117000000000002</v>
      </c>
      <c r="AK64" s="934">
        <f t="shared" si="48"/>
        <v>4.0244</v>
      </c>
      <c r="AL64" s="934">
        <f t="shared" si="48"/>
        <v>4.1383000000000001</v>
      </c>
      <c r="AM64" s="934">
        <f t="shared" si="48"/>
        <v>4.3084600000000108</v>
      </c>
      <c r="AN64" s="934">
        <f t="shared" si="48"/>
        <v>4.3961373333333427</v>
      </c>
      <c r="AO64" s="934">
        <f t="shared" si="48"/>
        <v>4.5132815999999991</v>
      </c>
      <c r="AP64" s="934">
        <f t="shared" si="48"/>
        <v>4.6305010844444325</v>
      </c>
      <c r="AQ64" s="934">
        <f t="shared" si="48"/>
        <v>4.7489162560000153</v>
      </c>
      <c r="AR64" s="934">
        <f t="shared" si="48"/>
        <v>4.8698840905481688</v>
      </c>
      <c r="AS64" s="934">
        <f t="shared" si="48"/>
        <v>4.9912913085155708</v>
      </c>
      <c r="AT64" s="934">
        <f t="shared" si="48"/>
        <v>5.1123224743000577</v>
      </c>
      <c r="AU64" s="934">
        <f t="shared" si="48"/>
        <v>5.2315133524973163</v>
      </c>
      <c r="AV64" s="934">
        <f t="shared" si="48"/>
        <v>5.3483924170201504</v>
      </c>
      <c r="AW64" s="934">
        <f t="shared" si="48"/>
        <v>5.4619222171856165</v>
      </c>
      <c r="AX64" s="934">
        <f t="shared" si="48"/>
        <v>5.5855671096159085</v>
      </c>
      <c r="AY64" s="934">
        <f t="shared" si="48"/>
        <v>5.7051531000948472</v>
      </c>
      <c r="AZ64" s="934">
        <f t="shared" si="48"/>
        <v>5.8245166394576557</v>
      </c>
      <c r="BA64" s="934">
        <f t="shared" si="48"/>
        <v>5.9434260237444363</v>
      </c>
      <c r="BB64" s="934">
        <f t="shared" si="48"/>
        <v>6.0618755038264851</v>
      </c>
      <c r="BC64" s="934">
        <f t="shared" si="48"/>
        <v>6.1803288806379584</v>
      </c>
      <c r="BD64" s="934">
        <f t="shared" si="48"/>
        <v>6.299072772080109</v>
      </c>
      <c r="BE64" s="934">
        <f t="shared" si="48"/>
        <v>6.4183200261668105</v>
      </c>
      <c r="BF64" s="934">
        <f t="shared" si="48"/>
        <v>6.5379337295554336</v>
      </c>
      <c r="BG64" s="934">
        <f t="shared" si="48"/>
        <v>6.6574402199276506</v>
      </c>
      <c r="BH64" s="934">
        <f t="shared" si="48"/>
        <v>6.7757211656571883</v>
      </c>
      <c r="BI64" s="934">
        <f t="shared" si="48"/>
        <v>6.894585260810473</v>
      </c>
      <c r="BJ64" s="934">
        <f t="shared" si="48"/>
        <v>7.0135409877500763</v>
      </c>
      <c r="BK64" s="934">
        <f t="shared" si="48"/>
        <v>7.1326138052478711</v>
      </c>
      <c r="BL64" s="934">
        <f t="shared" si="48"/>
        <v>7.2517566290017612</v>
      </c>
      <c r="BM64" s="934">
        <f t="shared" si="48"/>
        <v>7.3708639248455228</v>
      </c>
      <c r="BN64" s="934">
        <f t="shared" si="48"/>
        <v>7.4898762978314863</v>
      </c>
      <c r="BO64" s="934">
        <f t="shared" ref="BO64:BU64" si="49">BO50+BO51</f>
        <v>7.6087896547825835</v>
      </c>
      <c r="BP64" s="934">
        <f t="shared" si="49"/>
        <v>7.7276807205538063</v>
      </c>
      <c r="BQ64" s="934">
        <f t="shared" si="49"/>
        <v>7.8466605582961364</v>
      </c>
      <c r="BR64" s="934">
        <f t="shared" si="49"/>
        <v>7.9657842625014155</v>
      </c>
      <c r="BS64" s="934">
        <f t="shared" si="49"/>
        <v>8.0848176780254164</v>
      </c>
      <c r="BT64" s="934">
        <f t="shared" si="49"/>
        <v>8.2038240120103012</v>
      </c>
      <c r="BU64" s="934">
        <f t="shared" si="49"/>
        <v>8.3228055789587074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21.642099999999999</v>
      </c>
      <c r="D65" s="934">
        <f t="shared" si="50"/>
        <v>22.681800000000003</v>
      </c>
      <c r="E65" s="934">
        <f t="shared" si="50"/>
        <v>22.668900000000001</v>
      </c>
      <c r="F65" s="934">
        <f t="shared" si="50"/>
        <v>25.0642</v>
      </c>
      <c r="G65" s="934">
        <f t="shared" si="50"/>
        <v>26.368499999999997</v>
      </c>
      <c r="H65" s="1021">
        <f t="shared" si="50"/>
        <v>28.392800000000001</v>
      </c>
      <c r="I65" s="934">
        <f t="shared" si="50"/>
        <v>29.595100000000002</v>
      </c>
      <c r="J65" s="934">
        <f t="shared" si="50"/>
        <v>31.354500000000002</v>
      </c>
      <c r="K65" s="934">
        <f t="shared" si="50"/>
        <v>32.262099999999997</v>
      </c>
      <c r="L65" s="934">
        <f t="shared" si="50"/>
        <v>33.650400000000005</v>
      </c>
      <c r="M65" s="934">
        <f t="shared" si="50"/>
        <v>34.6599</v>
      </c>
      <c r="N65" s="934">
        <f t="shared" si="50"/>
        <v>35.747</v>
      </c>
      <c r="O65" s="934">
        <f t="shared" si="50"/>
        <v>37.167200000000001</v>
      </c>
      <c r="P65" s="934">
        <f t="shared" si="50"/>
        <v>37.693600000000004</v>
      </c>
      <c r="Q65" s="934">
        <f t="shared" si="50"/>
        <v>38.483999999999995</v>
      </c>
      <c r="R65" s="934">
        <f t="shared" si="50"/>
        <v>39.542699999999996</v>
      </c>
      <c r="S65" s="934">
        <f t="shared" si="50"/>
        <v>40.137799999999999</v>
      </c>
      <c r="T65" s="934">
        <f t="shared" si="50"/>
        <v>40.827799999999996</v>
      </c>
      <c r="U65" s="934">
        <f t="shared" si="50"/>
        <v>41.456600000000002</v>
      </c>
      <c r="V65" s="934">
        <f t="shared" si="50"/>
        <v>42.3217</v>
      </c>
      <c r="W65" s="934">
        <f t="shared" si="50"/>
        <v>43.227000000000004</v>
      </c>
      <c r="X65" s="934">
        <f t="shared" si="50"/>
        <v>44.219000000000001</v>
      </c>
      <c r="Y65" s="934">
        <f t="shared" si="50"/>
        <v>45.069000000000003</v>
      </c>
      <c r="Z65" s="934">
        <f t="shared" si="50"/>
        <v>46.025999999999996</v>
      </c>
      <c r="AA65" s="934">
        <f t="shared" si="50"/>
        <v>47.021799999999999</v>
      </c>
      <c r="AB65" s="934">
        <f t="shared" si="50"/>
        <v>48.0182</v>
      </c>
      <c r="AC65" s="934">
        <f t="shared" si="50"/>
        <v>49.024900000000002</v>
      </c>
      <c r="AD65" s="934">
        <f t="shared" si="50"/>
        <v>49.943100000000001</v>
      </c>
      <c r="AE65" s="934">
        <f t="shared" si="50"/>
        <v>50.825000000000003</v>
      </c>
      <c r="AF65" s="934">
        <f t="shared" si="50"/>
        <v>51.806600000000003</v>
      </c>
      <c r="AG65" s="934">
        <f t="shared" si="50"/>
        <v>52.784199999999998</v>
      </c>
      <c r="AH65" s="934">
        <f t="shared" si="50"/>
        <v>53.741799999999998</v>
      </c>
      <c r="AI65" s="934">
        <f t="shared" ref="AI65:BN65" si="51">AI55+AI56</f>
        <v>54.710300000000004</v>
      </c>
      <c r="AJ65" s="934">
        <f t="shared" si="51"/>
        <v>55.631100000000004</v>
      </c>
      <c r="AK65" s="934">
        <f t="shared" si="51"/>
        <v>56.506500000000003</v>
      </c>
      <c r="AL65" s="934">
        <f t="shared" si="51"/>
        <v>57.452500000000001</v>
      </c>
      <c r="AM65" s="934">
        <f t="shared" si="51"/>
        <v>58.425646666666808</v>
      </c>
      <c r="AN65" s="934">
        <f t="shared" si="51"/>
        <v>59.374145333333558</v>
      </c>
      <c r="AO65" s="934">
        <f t="shared" si="51"/>
        <v>60.320180355555749</v>
      </c>
      <c r="AP65" s="934">
        <f t="shared" si="51"/>
        <v>61.251066364444682</v>
      </c>
      <c r="AQ65" s="934">
        <f t="shared" si="51"/>
        <v>62.183054753185274</v>
      </c>
      <c r="AR65" s="934">
        <f t="shared" si="51"/>
        <v>63.118900739793048</v>
      </c>
      <c r="AS65" s="934">
        <f t="shared" si="51"/>
        <v>64.057854804164322</v>
      </c>
      <c r="AT65" s="934">
        <f t="shared" si="51"/>
        <v>65.005517111631434</v>
      </c>
      <c r="AU65" s="934">
        <f t="shared" si="51"/>
        <v>65.954620688474506</v>
      </c>
      <c r="AV65" s="934">
        <f t="shared" si="51"/>
        <v>66.891844555279363</v>
      </c>
      <c r="AW65" s="934">
        <f t="shared" si="51"/>
        <v>67.826349922907525</v>
      </c>
      <c r="AX65" s="934">
        <f t="shared" si="51"/>
        <v>68.76487357834651</v>
      </c>
      <c r="AY65" s="934">
        <f t="shared" si="51"/>
        <v>69.705026123322796</v>
      </c>
      <c r="AZ65" s="934">
        <f t="shared" si="51"/>
        <v>70.647467142548066</v>
      </c>
      <c r="BA65" s="934">
        <f t="shared" si="51"/>
        <v>71.589464453982373</v>
      </c>
      <c r="BB65" s="934">
        <f t="shared" si="51"/>
        <v>72.530364208447963</v>
      </c>
      <c r="BC65" s="934">
        <f t="shared" si="51"/>
        <v>73.470088814408768</v>
      </c>
      <c r="BD65" s="934">
        <f t="shared" si="51"/>
        <v>74.408660115342173</v>
      </c>
      <c r="BE65" s="934">
        <f t="shared" si="51"/>
        <v>75.347887617957667</v>
      </c>
      <c r="BF65" s="934">
        <f t="shared" si="51"/>
        <v>76.289024208530122</v>
      </c>
      <c r="BG65" s="934">
        <f t="shared" si="51"/>
        <v>77.230324004513477</v>
      </c>
      <c r="BH65" s="934">
        <f t="shared" si="51"/>
        <v>78.170866506707966</v>
      </c>
      <c r="BI65" s="934">
        <f t="shared" si="51"/>
        <v>79.110967379123736</v>
      </c>
      <c r="BJ65" s="934">
        <f t="shared" si="51"/>
        <v>80.050749750608588</v>
      </c>
      <c r="BK65" s="934">
        <f t="shared" si="51"/>
        <v>80.990699925427293</v>
      </c>
      <c r="BL65" s="934">
        <f t="shared" si="51"/>
        <v>81.930943946018601</v>
      </c>
      <c r="BM65" s="934">
        <f t="shared" si="51"/>
        <v>82.871443144607611</v>
      </c>
      <c r="BN65" s="934">
        <f t="shared" si="51"/>
        <v>83.812029935050418</v>
      </c>
      <c r="BO65" s="934">
        <f t="shared" ref="BO65:BU65" si="52">BO55+BO56</f>
        <v>84.752380166572948</v>
      </c>
      <c r="BP65" s="934">
        <f t="shared" si="52"/>
        <v>85.69243983675392</v>
      </c>
      <c r="BQ65" s="934">
        <f t="shared" si="52"/>
        <v>86.632526962586439</v>
      </c>
      <c r="BR65" s="934">
        <f t="shared" si="52"/>
        <v>87.572767842465623</v>
      </c>
      <c r="BS65" s="934">
        <f t="shared" si="52"/>
        <v>88.513102877676829</v>
      </c>
      <c r="BT65" s="934">
        <f t="shared" si="52"/>
        <v>89.453472070566249</v>
      </c>
      <c r="BU65" s="934">
        <f t="shared" si="52"/>
        <v>90.39378853977064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133.36399999999998</v>
      </c>
      <c r="D67" s="936">
        <f t="shared" ca="1" si="53"/>
        <v>142.07899999999998</v>
      </c>
      <c r="E67" s="936">
        <f t="shared" ca="1" si="53"/>
        <v>147.53399999999999</v>
      </c>
      <c r="F67" s="936">
        <f t="shared" ca="1" si="53"/>
        <v>155.953</v>
      </c>
      <c r="G67" s="936">
        <f t="shared" ca="1" si="53"/>
        <v>172.80799999999999</v>
      </c>
      <c r="H67" s="1022">
        <f t="shared" ca="1" si="53"/>
        <v>192.39099999999999</v>
      </c>
      <c r="I67" s="936">
        <f t="shared" ca="1" si="53"/>
        <v>204.33700000000002</v>
      </c>
      <c r="J67" s="936">
        <f t="shared" ca="1" si="53"/>
        <v>220.30699999999999</v>
      </c>
      <c r="K67" s="936">
        <f t="shared" ca="1" si="53"/>
        <v>234.20100000000002</v>
      </c>
      <c r="L67" s="936">
        <f t="shared" ca="1" si="53"/>
        <v>247.59399999999997</v>
      </c>
      <c r="M67" s="936">
        <f t="shared" ca="1" si="53"/>
        <v>258.28500000000003</v>
      </c>
      <c r="N67" s="936">
        <f t="shared" ca="1" si="53"/>
        <v>265.48000000000008</v>
      </c>
      <c r="O67" s="936">
        <f t="shared" ca="1" si="53"/>
        <v>270.60099999999994</v>
      </c>
      <c r="P67" s="936">
        <f t="shared" ca="1" si="53"/>
        <v>277.3</v>
      </c>
      <c r="Q67" s="936">
        <f t="shared" ca="1" si="53"/>
        <v>281.91200000000003</v>
      </c>
      <c r="R67" s="936">
        <f t="shared" ca="1" si="53"/>
        <v>287.18300000000005</v>
      </c>
      <c r="S67" s="936">
        <f t="shared" ca="1" si="53"/>
        <v>299.77299999999997</v>
      </c>
      <c r="T67" s="936">
        <f t="shared" ca="1" si="53"/>
        <v>312.52800000000008</v>
      </c>
      <c r="U67" s="936">
        <f t="shared" ca="1" si="53"/>
        <v>319.09400000000005</v>
      </c>
      <c r="V67" s="936">
        <f t="shared" ca="1" si="53"/>
        <v>326.04599999999999</v>
      </c>
      <c r="W67" s="936">
        <f t="shared" ca="1" si="53"/>
        <v>333.38100000000003</v>
      </c>
      <c r="X67" s="936">
        <f t="shared" ca="1" si="53"/>
        <v>340.34899999999999</v>
      </c>
      <c r="Y67" s="936">
        <f t="shared" ca="1" si="53"/>
        <v>346.52700000000004</v>
      </c>
      <c r="Z67" s="936">
        <f t="shared" ca="1" si="53"/>
        <v>352.22999999999996</v>
      </c>
      <c r="AA67" s="936">
        <f t="shared" ca="1" si="53"/>
        <v>357.48400000000004</v>
      </c>
      <c r="AB67" s="936">
        <f t="shared" ca="1" si="53"/>
        <v>362.69600000000003</v>
      </c>
      <c r="AC67" s="936">
        <f t="shared" ca="1" si="53"/>
        <v>374.05200000000002</v>
      </c>
      <c r="AD67" s="936">
        <f t="shared" ca="1" si="53"/>
        <v>384.94499999999999</v>
      </c>
      <c r="AE67" s="936">
        <f t="shared" ca="1" si="53"/>
        <v>390.53999999999996</v>
      </c>
      <c r="AF67" s="936">
        <f t="shared" ca="1" si="53"/>
        <v>396.49099999999987</v>
      </c>
      <c r="AG67" s="936">
        <f t="shared" ca="1" si="53"/>
        <v>402.60400000000004</v>
      </c>
      <c r="AH67" s="936">
        <f t="shared" ca="1" si="53"/>
        <v>408.94399999999996</v>
      </c>
      <c r="AI67" s="936">
        <f t="shared" ref="AI67:BN67" ca="1" si="54">SUM(AI68:AI76)</f>
        <v>415.09400000000005</v>
      </c>
      <c r="AJ67" s="936">
        <f t="shared" ca="1" si="54"/>
        <v>421.01500000000004</v>
      </c>
      <c r="AK67" s="936">
        <f t="shared" ca="1" si="54"/>
        <v>427.41599999999994</v>
      </c>
      <c r="AL67" s="936">
        <f t="shared" ca="1" si="54"/>
        <v>433.96899999999999</v>
      </c>
      <c r="AM67" s="936">
        <f t="shared" ca="1" si="54"/>
        <v>440.54279999999966</v>
      </c>
      <c r="AN67" s="936">
        <f t="shared" ca="1" si="54"/>
        <v>446.16912000000065</v>
      </c>
      <c r="AO67" s="936">
        <f t="shared" ca="1" si="54"/>
        <v>452.51804799999911</v>
      </c>
      <c r="AP67" s="936">
        <f t="shared" ca="1" si="54"/>
        <v>458.81693920000032</v>
      </c>
      <c r="AQ67" s="936">
        <f t="shared" ca="1" si="54"/>
        <v>465.09045034666588</v>
      </c>
      <c r="AR67" s="936">
        <f t="shared" ca="1" si="54"/>
        <v>471.34843667199948</v>
      </c>
      <c r="AS67" s="936">
        <f t="shared" ca="1" si="54"/>
        <v>477.63452083768851</v>
      </c>
      <c r="AT67" s="936">
        <f t="shared" ca="1" si="54"/>
        <v>483.91474289151972</v>
      </c>
      <c r="AU67" s="936">
        <f t="shared" ca="1" si="54"/>
        <v>490.11661904437074</v>
      </c>
      <c r="AV67" s="936">
        <f t="shared" ca="1" si="54"/>
        <v>496.31286279892731</v>
      </c>
      <c r="AW67" s="936">
        <f t="shared" ca="1" si="54"/>
        <v>502.55502945234866</v>
      </c>
      <c r="AX67" s="936">
        <f t="shared" ca="1" si="54"/>
        <v>508.8908185805426</v>
      </c>
      <c r="AY67" s="936">
        <f t="shared" ca="1" si="54"/>
        <v>515.12712672985822</v>
      </c>
      <c r="AZ67" s="936">
        <f t="shared" ca="1" si="54"/>
        <v>521.36955903353078</v>
      </c>
      <c r="BA67" s="936">
        <f t="shared" ca="1" si="54"/>
        <v>527.61472999668172</v>
      </c>
      <c r="BB67" s="936">
        <f t="shared" ca="1" si="54"/>
        <v>533.86073099530245</v>
      </c>
      <c r="BC67" s="936">
        <f t="shared" ca="1" si="54"/>
        <v>540.105643436793</v>
      </c>
      <c r="BD67" s="936">
        <f t="shared" ca="1" si="54"/>
        <v>546.35732367750779</v>
      </c>
      <c r="BE67" s="936">
        <f t="shared" ca="1" si="54"/>
        <v>552.61966038892513</v>
      </c>
      <c r="BF67" s="936">
        <f t="shared" ca="1" si="54"/>
        <v>558.87792670660383</v>
      </c>
      <c r="BG67" s="936">
        <f t="shared" ca="1" si="54"/>
        <v>565.12496179626442</v>
      </c>
      <c r="BH67" s="936">
        <f t="shared" ca="1" si="54"/>
        <v>571.36438443552345</v>
      </c>
      <c r="BI67" s="936">
        <f t="shared" ca="1" si="54"/>
        <v>577.61779107507562</v>
      </c>
      <c r="BJ67" s="936">
        <f t="shared" ca="1" si="54"/>
        <v>583.8706714866031</v>
      </c>
      <c r="BK67" s="936">
        <f t="shared" ca="1" si="54"/>
        <v>590.12330838737171</v>
      </c>
      <c r="BL67" s="936">
        <f t="shared" ca="1" si="54"/>
        <v>596.37563814175007</v>
      </c>
      <c r="BM67" s="936">
        <f t="shared" ca="1" si="54"/>
        <v>602.62726150479909</v>
      </c>
      <c r="BN67" s="936">
        <f t="shared" ca="1" si="54"/>
        <v>608.87718372103564</v>
      </c>
      <c r="BO67" s="936">
        <f t="shared" ref="BO67:BU67" ca="1" si="55">SUM(BO68:BO76)</f>
        <v>615.12608168342399</v>
      </c>
      <c r="BP67" s="936">
        <f t="shared" ca="1" si="55"/>
        <v>621.37650461757607</v>
      </c>
      <c r="BQ67" s="936">
        <f t="shared" ca="1" si="55"/>
        <v>627.62887299047122</v>
      </c>
      <c r="BR67" s="936">
        <f t="shared" ca="1" si="55"/>
        <v>633.88149287570195</v>
      </c>
      <c r="BS67" s="936">
        <f t="shared" ca="1" si="55"/>
        <v>640.13207933921342</v>
      </c>
      <c r="BT67" s="936">
        <f t="shared" ca="1" si="55"/>
        <v>646.38266826266511</v>
      </c>
      <c r="BU67" s="936">
        <f t="shared" ca="1" si="55"/>
        <v>652.6333083142963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0</v>
      </c>
      <c r="D68" s="934">
        <f ca="1">INDIRECT("'IEO generation, capacity'!"&amp;ADDRESS($BV79,COLUMN('IEO generation, capacity'!C$4)))</f>
        <v>0</v>
      </c>
      <c r="E68" s="934">
        <f ca="1">INDIRECT("'IEO generation, capacity'!"&amp;ADDRESS($BV79,COLUMN('IEO generation, capacity'!D$4)))</f>
        <v>0</v>
      </c>
      <c r="F68" s="934">
        <f ca="1">INDIRECT("'IEO generation, capacity'!"&amp;ADDRESS($BV79,COLUMN('IEO generation, capacity'!E$4)))</f>
        <v>0</v>
      </c>
      <c r="G68" s="934">
        <f ca="1">INDIRECT("'IEO generation, capacity'!"&amp;ADDRESS($BV79,COLUMN('IEO generation, capacity'!F$4)))</f>
        <v>0</v>
      </c>
      <c r="H68" s="1021">
        <f ca="1">INDIRECT("'IEO generation, capacity'!"&amp;ADDRESS($BV79,COLUMN('IEO generation, capacity'!G$4)))</f>
        <v>0.219</v>
      </c>
      <c r="I68" s="934">
        <f ca="1">INDIRECT("'IEO generation, capacity'!"&amp;ADDRESS($BV79,COLUMN('IEO generation, capacity'!H$4)))</f>
        <v>0.217</v>
      </c>
      <c r="J68" s="934">
        <f ca="1">INDIRECT("'IEO generation, capacity'!"&amp;ADDRESS($BV79,COLUMN('IEO generation, capacity'!I$4)))</f>
        <v>0.218</v>
      </c>
      <c r="K68" s="934">
        <f ca="1">INDIRECT("'IEO generation, capacity'!"&amp;ADDRESS($BV79,COLUMN('IEO generation, capacity'!J$4)))</f>
        <v>0.216</v>
      </c>
      <c r="L68" s="934">
        <f ca="1">INDIRECT("'IEO generation, capacity'!"&amp;ADDRESS($BV79,COLUMN('IEO generation, capacity'!K$4)))</f>
        <v>0.214</v>
      </c>
      <c r="M68" s="934">
        <f ca="1">INDIRECT("'IEO generation, capacity'!"&amp;ADDRESS($BV79,COLUMN('IEO generation, capacity'!L$4)))</f>
        <v>0.48199999999999998</v>
      </c>
      <c r="N68" s="934">
        <f ca="1">INDIRECT("'IEO generation, capacity'!"&amp;ADDRESS($BV79,COLUMN('IEO generation, capacity'!M$4)))</f>
        <v>0.48299999999999998</v>
      </c>
      <c r="O68" s="934">
        <f ca="1">INDIRECT("'IEO generation, capacity'!"&amp;ADDRESS($BV79,COLUMN('IEO generation, capacity'!N$4)))</f>
        <v>0.48399999999999999</v>
      </c>
      <c r="P68" s="934">
        <f ca="1">INDIRECT("'IEO generation, capacity'!"&amp;ADDRESS($BV79,COLUMN('IEO generation, capacity'!O$4)))</f>
        <v>0.497</v>
      </c>
      <c r="Q68" s="934">
        <f ca="1">INDIRECT("'IEO generation, capacity'!"&amp;ADDRESS($BV79,COLUMN('IEO generation, capacity'!P$4)))</f>
        <v>0.51200000000000001</v>
      </c>
      <c r="R68" s="934">
        <f ca="1">INDIRECT("'IEO generation, capacity'!"&amp;ADDRESS($BV79,COLUMN('IEO generation, capacity'!Q$4)))</f>
        <v>0.53500000000000003</v>
      </c>
      <c r="S68" s="934">
        <f ca="1">INDIRECT("'IEO generation, capacity'!"&amp;ADDRESS($BV79,COLUMN('IEO generation, capacity'!R$4)))</f>
        <v>0.54700000000000004</v>
      </c>
      <c r="T68" s="934">
        <f ca="1">INDIRECT("'IEO generation, capacity'!"&amp;ADDRESS($BV79,COLUMN('IEO generation, capacity'!S$4)))</f>
        <v>0.56599999999999995</v>
      </c>
      <c r="U68" s="934">
        <f ca="1">INDIRECT("'IEO generation, capacity'!"&amp;ADDRESS($BV79,COLUMN('IEO generation, capacity'!T$4)))</f>
        <v>0.60699999999999998</v>
      </c>
      <c r="V68" s="934">
        <f ca="1">INDIRECT("'IEO generation, capacity'!"&amp;ADDRESS($BV79,COLUMN('IEO generation, capacity'!U$4)))</f>
        <v>0.65500000000000003</v>
      </c>
      <c r="W68" s="934">
        <f ca="1">INDIRECT("'IEO generation, capacity'!"&amp;ADDRESS($BV79,COLUMN('IEO generation, capacity'!V$4)))</f>
        <v>0.69799999999999995</v>
      </c>
      <c r="X68" s="934">
        <f ca="1">INDIRECT("'IEO generation, capacity'!"&amp;ADDRESS($BV79,COLUMN('IEO generation, capacity'!W$4)))</f>
        <v>0.74099999999999999</v>
      </c>
      <c r="Y68" s="934">
        <f ca="1">INDIRECT("'IEO generation, capacity'!"&amp;ADDRESS($BV79,COLUMN('IEO generation, capacity'!X$4)))</f>
        <v>0.78200000000000003</v>
      </c>
      <c r="Z68" s="934">
        <f ca="1">INDIRECT("'IEO generation, capacity'!"&amp;ADDRESS($BV79,COLUMN('IEO generation, capacity'!Y$4)))</f>
        <v>0.82099999999999995</v>
      </c>
      <c r="AA68" s="934">
        <f ca="1">INDIRECT("'IEO generation, capacity'!"&amp;ADDRESS($BV79,COLUMN('IEO generation, capacity'!Z$4)))</f>
        <v>0.85799999999999998</v>
      </c>
      <c r="AB68" s="934">
        <f ca="1">INDIRECT("'IEO generation, capacity'!"&amp;ADDRESS($BV79,COLUMN('IEO generation, capacity'!AA$4)))</f>
        <v>0.89100000000000001</v>
      </c>
      <c r="AC68" s="934">
        <f ca="1">INDIRECT("'IEO generation, capacity'!"&amp;ADDRESS($BV79,COLUMN('IEO generation, capacity'!AB$4)))</f>
        <v>0.90600000000000003</v>
      </c>
      <c r="AD68" s="934">
        <f ca="1">INDIRECT("'IEO generation, capacity'!"&amp;ADDRESS($BV79,COLUMN('IEO generation, capacity'!AC$4)))</f>
        <v>0.92</v>
      </c>
      <c r="AE68" s="934">
        <f ca="1">INDIRECT("'IEO generation, capacity'!"&amp;ADDRESS($BV79,COLUMN('IEO generation, capacity'!AD$4)))</f>
        <v>0.95299999999999996</v>
      </c>
      <c r="AF68" s="934">
        <f ca="1">INDIRECT("'IEO generation, capacity'!"&amp;ADDRESS($BV79,COLUMN('IEO generation, capacity'!AE$4)))</f>
        <v>0.98699999999999999</v>
      </c>
      <c r="AG68" s="934">
        <f ca="1">INDIRECT("'IEO generation, capacity'!"&amp;ADDRESS($BV79,COLUMN('IEO generation, capacity'!AF$4)))</f>
        <v>1.024</v>
      </c>
      <c r="AH68" s="934">
        <f ca="1">INDIRECT("'IEO generation, capacity'!"&amp;ADDRESS($BV79,COLUMN('IEO generation, capacity'!AG$4)))</f>
        <v>1.0640000000000001</v>
      </c>
      <c r="AI68" s="934">
        <f ca="1">INDIRECT("'IEO generation, capacity'!"&amp;ADDRESS($BV79,COLUMN('IEO generation, capacity'!AH$4)))</f>
        <v>1.1040000000000001</v>
      </c>
      <c r="AJ68" s="934">
        <f ca="1">INDIRECT("'IEO generation, capacity'!"&amp;ADDRESS($BV79,COLUMN('IEO generation, capacity'!AI$4)))</f>
        <v>1.1459999999999999</v>
      </c>
      <c r="AK68" s="934">
        <f ca="1">INDIRECT("'IEO generation, capacity'!"&amp;ADDRESS($BV79,COLUMN('IEO generation, capacity'!AJ$4)))</f>
        <v>1.1930000000000001</v>
      </c>
      <c r="AL68" s="934">
        <f ca="1">INDIRECT("'IEO generation, capacity'!"&amp;ADDRESS($BV79,COLUMN('IEO generation, capacity'!AK$4)))</f>
        <v>1.244</v>
      </c>
      <c r="AM68" s="934">
        <f ca="1">INDIRECT("'IEO generation, capacity'!"&amp;ADDRESS($BV79,COLUMN('IEO generation, capacity'!AL$4)))</f>
        <v>1.2644000000000091</v>
      </c>
      <c r="AN68" s="934">
        <f ca="1">INDIRECT("'IEO generation, capacity'!"&amp;ADDRESS($BV79,COLUMN('IEO generation, capacity'!AM$4)))</f>
        <v>1.3090266666666679</v>
      </c>
      <c r="AO68" s="934">
        <f ca="1">INDIRECT("'IEO generation, capacity'!"&amp;ADDRESS($BV79,COLUMN('IEO generation, capacity'!AN$4)))</f>
        <v>1.3513439999999974</v>
      </c>
      <c r="AP68" s="934">
        <f ca="1">INDIRECT("'IEO generation, capacity'!"&amp;ADDRESS($BV79,COLUMN('IEO generation, capacity'!AO$4)))</f>
        <v>1.3934531555555481</v>
      </c>
      <c r="AQ68" s="934">
        <f ca="1">INDIRECT("'IEO generation, capacity'!"&amp;ADDRESS($BV79,COLUMN('IEO generation, capacity'!AP$4)))</f>
        <v>1.4349163733333228</v>
      </c>
      <c r="AR68" s="934">
        <f ca="1">INDIRECT("'IEO generation, capacity'!"&amp;ADDRESS($BV79,COLUMN('IEO generation, capacity'!AQ$4)))</f>
        <v>1.4757346678518388</v>
      </c>
      <c r="AS68" s="934">
        <f ca="1">INDIRECT("'IEO generation, capacity'!"&amp;ADDRESS($BV79,COLUMN('IEO generation, capacity'!AR$4)))</f>
        <v>1.5161525219555472</v>
      </c>
      <c r="AT68" s="934">
        <f ca="1">INDIRECT("'IEO generation, capacity'!"&amp;ADDRESS($BV79,COLUMN('IEO generation, capacity'!AS$4)))</f>
        <v>1.5559552065106033</v>
      </c>
      <c r="AU68" s="934">
        <f ca="1">INDIRECT("'IEO generation, capacity'!"&amp;ADDRESS($BV79,COLUMN('IEO generation, capacity'!AT$4)))</f>
        <v>1.5954021300906476</v>
      </c>
      <c r="AV68" s="934">
        <f ca="1">INDIRECT("'IEO generation, capacity'!"&amp;ADDRESS($BV79,COLUMN('IEO generation, capacity'!AU$4)))</f>
        <v>1.6358308093353457</v>
      </c>
      <c r="AW68" s="934">
        <f ca="1">INDIRECT("'IEO generation, capacity'!"&amp;ADDRESS($BV79,COLUMN('IEO generation, capacity'!AV$4)))</f>
        <v>1.679204151605191</v>
      </c>
      <c r="AX68" s="934">
        <f ca="1">INDIRECT("'IEO generation, capacity'!"&amp;ADDRESS($BV79,COLUMN('IEO generation, capacity'!AW$4)))</f>
        <v>1.7192447768273098</v>
      </c>
      <c r="AY68" s="934">
        <f ca="1">INDIRECT("'IEO generation, capacity'!"&amp;ADDRESS($BV79,COLUMN('IEO generation, capacity'!AX$4)))</f>
        <v>1.7595484864756941</v>
      </c>
      <c r="AZ68" s="934">
        <f ca="1">INDIRECT("'IEO generation, capacity'!"&amp;ADDRESS($BV79,COLUMN('IEO generation, capacity'!AY$4)))</f>
        <v>1.7999104281949485</v>
      </c>
      <c r="BA68" s="934">
        <f ca="1">INDIRECT("'IEO generation, capacity'!"&amp;ADDRESS($BV79,COLUMN('IEO generation, capacity'!AZ$4)))</f>
        <v>1.8404326223183318</v>
      </c>
      <c r="BB68" s="934">
        <f ca="1">INDIRECT("'IEO generation, capacity'!"&amp;ADDRESS($BV79,COLUMN('IEO generation, capacity'!BA$4)))</f>
        <v>1.8811234006558664</v>
      </c>
      <c r="BC68" s="934">
        <f ca="1">INDIRECT("'IEO generation, capacity'!"&amp;ADDRESS($BV79,COLUMN('IEO generation, capacity'!BB$4)))</f>
        <v>1.9219409522676756</v>
      </c>
      <c r="BD68" s="934">
        <f ca="1">INDIRECT("'IEO generation, capacity'!"&amp;ADDRESS($BV79,COLUMN('IEO generation, capacity'!BC$4)))</f>
        <v>1.9628377034315889</v>
      </c>
      <c r="BE68" s="934">
        <f ca="1">INDIRECT("'IEO generation, capacity'!"&amp;ADDRESS($BV79,COLUMN('IEO generation, capacity'!BD$4)))</f>
        <v>2.0036546422549293</v>
      </c>
      <c r="BF68" s="934">
        <f ca="1">INDIRECT("'IEO generation, capacity'!"&amp;ADDRESS($BV79,COLUMN('IEO generation, capacity'!BE$4)))</f>
        <v>2.0441920364342394</v>
      </c>
      <c r="BG68" s="934">
        <f ca="1">INDIRECT("'IEO generation, capacity'!"&amp;ADDRESS($BV79,COLUMN('IEO generation, capacity'!BF$4)))</f>
        <v>2.0845085352729171</v>
      </c>
      <c r="BH68" s="934">
        <f ca="1">INDIRECT("'IEO generation, capacity'!"&amp;ADDRESS($BV79,COLUMN('IEO generation, capacity'!BG$4)))</f>
        <v>2.1252937764457442</v>
      </c>
      <c r="BI68" s="934">
        <f ca="1">INDIRECT("'IEO generation, capacity'!"&amp;ADDRESS($BV79,COLUMN('IEO generation, capacity'!BH$4)))</f>
        <v>2.1660503219024037</v>
      </c>
      <c r="BJ68" s="934">
        <f ca="1">INDIRECT("'IEO generation, capacity'!"&amp;ADDRESS($BV79,COLUMN('IEO generation, capacity'!BI$4)))</f>
        <v>2.2067872081401134</v>
      </c>
      <c r="BK68" s="934">
        <f ca="1">INDIRECT("'IEO generation, capacity'!"&amp;ADDRESS($BV79,COLUMN('IEO generation, capacity'!BJ$4)))</f>
        <v>2.2474819109695545</v>
      </c>
      <c r="BL68" s="934">
        <f ca="1">INDIRECT("'IEO generation, capacity'!"&amp;ADDRESS($BV79,COLUMN('IEO generation, capacity'!BK$4)))</f>
        <v>2.2881352947006945</v>
      </c>
      <c r="BM68" s="934">
        <f ca="1">INDIRECT("'IEO generation, capacity'!"&amp;ADDRESS($BV79,COLUMN('IEO generation, capacity'!BL$4)))</f>
        <v>2.3287642869042031</v>
      </c>
      <c r="BN68" s="934">
        <f ca="1">INDIRECT("'IEO generation, capacity'!"&amp;ADDRESS($BV79,COLUMN('IEO generation, capacity'!BM$4)))</f>
        <v>2.3693954301492681</v>
      </c>
      <c r="BO68" s="934">
        <f ca="1">INDIRECT("'IEO generation, capacity'!"&amp;ADDRESS($BV79,COLUMN('IEO generation, capacity'!BN$4)))</f>
        <v>2.4100632753603151</v>
      </c>
      <c r="BP68" s="934">
        <f ca="1">INDIRECT("'IEO generation, capacity'!"&amp;ADDRESS($BV79,COLUMN('IEO generation, capacity'!BO$4)))</f>
        <v>2.4507789272274607</v>
      </c>
      <c r="BQ68" s="934">
        <f ca="1">INDIRECT("'IEO generation, capacity'!"&amp;ADDRESS($BV79,COLUMN('IEO generation, capacity'!BP$4)))</f>
        <v>2.4914969027489491</v>
      </c>
      <c r="BR68" s="934">
        <f ca="1">INDIRECT("'IEO generation, capacity'!"&amp;ADDRESS($BV79,COLUMN('IEO generation, capacity'!BQ$4)))</f>
        <v>2.5321473421164598</v>
      </c>
      <c r="BS68" s="934">
        <f ca="1">INDIRECT("'IEO generation, capacity'!"&amp;ADDRESS($BV79,COLUMN('IEO generation, capacity'!BR$4)))</f>
        <v>2.5728014637119969</v>
      </c>
      <c r="BT68" s="934">
        <f ca="1">INDIRECT("'IEO generation, capacity'!"&amp;ADDRESS($BV79,COLUMN('IEO generation, capacity'!BS$4)))</f>
        <v>2.6134620750228095</v>
      </c>
      <c r="BU68" s="934">
        <f ca="1">INDIRECT("'IEO generation, capacity'!"&amp;ADDRESS($BV79,COLUMN('IEO generation, capacity'!BT$4)))</f>
        <v>2.6541333577340396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91.956999999999994</v>
      </c>
      <c r="D69" s="934">
        <f ca="1">INDIRECT("'IEO generation, capacity'!"&amp;ADDRESS($BV80,COLUMN('IEO generation, capacity'!C$4)))</f>
        <v>98.721999999999994</v>
      </c>
      <c r="E69" s="934">
        <f ca="1">INDIRECT("'IEO generation, capacity'!"&amp;ADDRESS($BV80,COLUMN('IEO generation, capacity'!D$4)))</f>
        <v>102.691</v>
      </c>
      <c r="F69" s="934">
        <f ca="1">INDIRECT("'IEO generation, capacity'!"&amp;ADDRESS($BV80,COLUMN('IEO generation, capacity'!E$4)))</f>
        <v>110.913</v>
      </c>
      <c r="G69" s="934">
        <f ca="1">INDIRECT("'IEO generation, capacity'!"&amp;ADDRESS($BV80,COLUMN('IEO generation, capacity'!F$4)))</f>
        <v>125.253</v>
      </c>
      <c r="H69" s="1021">
        <f ca="1">INDIRECT("'IEO generation, capacity'!"&amp;ADDRESS($BV80,COLUMN('IEO generation, capacity'!G$4)))</f>
        <v>143.80799999999999</v>
      </c>
      <c r="I69" s="934">
        <f ca="1">INDIRECT("'IEO generation, capacity'!"&amp;ADDRESS($BV80,COLUMN('IEO generation, capacity'!H$4)))</f>
        <v>152.82400000000001</v>
      </c>
      <c r="J69" s="934">
        <f ca="1">INDIRECT("'IEO generation, capacity'!"&amp;ADDRESS($BV80,COLUMN('IEO generation, capacity'!I$4)))</f>
        <v>164.84700000000001</v>
      </c>
      <c r="K69" s="934">
        <f ca="1">INDIRECT("'IEO generation, capacity'!"&amp;ADDRESS($BV80,COLUMN('IEO generation, capacity'!J$4)))</f>
        <v>176.447</v>
      </c>
      <c r="L69" s="934">
        <f ca="1">INDIRECT("'IEO generation, capacity'!"&amp;ADDRESS($BV80,COLUMN('IEO generation, capacity'!K$4)))</f>
        <v>182.69499999999999</v>
      </c>
      <c r="M69" s="934">
        <f ca="1">INDIRECT("'IEO generation, capacity'!"&amp;ADDRESS($BV80,COLUMN('IEO generation, capacity'!L$4)))</f>
        <v>190.09700000000001</v>
      </c>
      <c r="N69" s="934">
        <f ca="1">INDIRECT("'IEO generation, capacity'!"&amp;ADDRESS($BV80,COLUMN('IEO generation, capacity'!M$4)))</f>
        <v>191.58600000000001</v>
      </c>
      <c r="O69" s="934">
        <f ca="1">INDIRECT("'IEO generation, capacity'!"&amp;ADDRESS($BV80,COLUMN('IEO generation, capacity'!N$4)))</f>
        <v>193.636</v>
      </c>
      <c r="P69" s="934">
        <f ca="1">INDIRECT("'IEO generation, capacity'!"&amp;ADDRESS($BV80,COLUMN('IEO generation, capacity'!O$4)))</f>
        <v>195.21799999999999</v>
      </c>
      <c r="Q69" s="934">
        <f ca="1">INDIRECT("'IEO generation, capacity'!"&amp;ADDRESS($BV80,COLUMN('IEO generation, capacity'!P$4)))</f>
        <v>197.64</v>
      </c>
      <c r="R69" s="934">
        <f ca="1">INDIRECT("'IEO generation, capacity'!"&amp;ADDRESS($BV80,COLUMN('IEO generation, capacity'!Q$4)))</f>
        <v>200.71100000000001</v>
      </c>
      <c r="S69" s="934">
        <f ca="1">INDIRECT("'IEO generation, capacity'!"&amp;ADDRESS($BV80,COLUMN('IEO generation, capacity'!R$4)))</f>
        <v>202.02099999999999</v>
      </c>
      <c r="T69" s="934">
        <f ca="1">INDIRECT("'IEO generation, capacity'!"&amp;ADDRESS($BV80,COLUMN('IEO generation, capacity'!S$4)))</f>
        <v>203.48500000000001</v>
      </c>
      <c r="U69" s="934">
        <f ca="1">INDIRECT("'IEO generation, capacity'!"&amp;ADDRESS($BV80,COLUMN('IEO generation, capacity'!T$4)))</f>
        <v>208.893</v>
      </c>
      <c r="V69" s="934">
        <f ca="1">INDIRECT("'IEO generation, capacity'!"&amp;ADDRESS($BV80,COLUMN('IEO generation, capacity'!U$4)))</f>
        <v>214.67400000000001</v>
      </c>
      <c r="W69" s="934">
        <f ca="1">INDIRECT("'IEO generation, capacity'!"&amp;ADDRESS($BV80,COLUMN('IEO generation, capacity'!V$4)))</f>
        <v>220.84200000000001</v>
      </c>
      <c r="X69" s="934">
        <f ca="1">INDIRECT("'IEO generation, capacity'!"&amp;ADDRESS($BV80,COLUMN('IEO generation, capacity'!W$4)))</f>
        <v>226.018</v>
      </c>
      <c r="Y69" s="934">
        <f ca="1">INDIRECT("'IEO generation, capacity'!"&amp;ADDRESS($BV80,COLUMN('IEO generation, capacity'!X$4)))</f>
        <v>230.40100000000001</v>
      </c>
      <c r="Z69" s="934">
        <f ca="1">INDIRECT("'IEO generation, capacity'!"&amp;ADDRESS($BV80,COLUMN('IEO generation, capacity'!Y$4)))</f>
        <v>234.30799999999999</v>
      </c>
      <c r="AA69" s="934">
        <f ca="1">INDIRECT("'IEO generation, capacity'!"&amp;ADDRESS($BV80,COLUMN('IEO generation, capacity'!Z$4)))</f>
        <v>237.76499999999999</v>
      </c>
      <c r="AB69" s="934">
        <f ca="1">INDIRECT("'IEO generation, capacity'!"&amp;ADDRESS($BV80,COLUMN('IEO generation, capacity'!AA$4)))</f>
        <v>241.18</v>
      </c>
      <c r="AC69" s="934">
        <f ca="1">INDIRECT("'IEO generation, capacity'!"&amp;ADDRESS($BV80,COLUMN('IEO generation, capacity'!AB$4)))</f>
        <v>242.179</v>
      </c>
      <c r="AD69" s="934">
        <f ca="1">INDIRECT("'IEO generation, capacity'!"&amp;ADDRESS($BV80,COLUMN('IEO generation, capacity'!AC$4)))</f>
        <v>242.71299999999999</v>
      </c>
      <c r="AE69" s="934">
        <f ca="1">INDIRECT("'IEO generation, capacity'!"&amp;ADDRESS($BV80,COLUMN('IEO generation, capacity'!AD$4)))</f>
        <v>245.886</v>
      </c>
      <c r="AF69" s="934">
        <f ca="1">INDIRECT("'IEO generation, capacity'!"&amp;ADDRESS($BV80,COLUMN('IEO generation, capacity'!AE$4)))</f>
        <v>249.31399999999999</v>
      </c>
      <c r="AG69" s="934">
        <f ca="1">INDIRECT("'IEO generation, capacity'!"&amp;ADDRESS($BV80,COLUMN('IEO generation, capacity'!AF$4)))</f>
        <v>252.857</v>
      </c>
      <c r="AH69" s="934">
        <f ca="1">INDIRECT("'IEO generation, capacity'!"&amp;ADDRESS($BV80,COLUMN('IEO generation, capacity'!AG$4)))</f>
        <v>256.77600000000001</v>
      </c>
      <c r="AI69" s="934">
        <f ca="1">INDIRECT("'IEO generation, capacity'!"&amp;ADDRESS($BV80,COLUMN('IEO generation, capacity'!AH$4)))</f>
        <v>260.55900000000003</v>
      </c>
      <c r="AJ69" s="934">
        <f ca="1">INDIRECT("'IEO generation, capacity'!"&amp;ADDRESS($BV80,COLUMN('IEO generation, capacity'!AI$4)))</f>
        <v>264.17399999999998</v>
      </c>
      <c r="AK69" s="934">
        <f ca="1">INDIRECT("'IEO generation, capacity'!"&amp;ADDRESS($BV80,COLUMN('IEO generation, capacity'!AJ$4)))</f>
        <v>268.13299999999998</v>
      </c>
      <c r="AL69" s="934">
        <f ca="1">INDIRECT("'IEO generation, capacity'!"&amp;ADDRESS($BV80,COLUMN('IEO generation, capacity'!AK$4)))</f>
        <v>272.19799999999998</v>
      </c>
      <c r="AM69" s="934">
        <f ca="1">INDIRECT("'IEO generation, capacity'!"&amp;ADDRESS($BV80,COLUMN('IEO generation, capacity'!AL$4)))</f>
        <v>274.71906666666655</v>
      </c>
      <c r="AN69" s="934">
        <f ca="1">INDIRECT("'IEO generation, capacity'!"&amp;ADDRESS($BV80,COLUMN('IEO generation, capacity'!AM$4)))</f>
        <v>278.8684933333343</v>
      </c>
      <c r="AO69" s="934">
        <f ca="1">INDIRECT("'IEO generation, capacity'!"&amp;ADDRESS($BV80,COLUMN('IEO generation, capacity'!AN$4)))</f>
        <v>282.65075288888875</v>
      </c>
      <c r="AP69" s="934">
        <f ca="1">INDIRECT("'IEO generation, capacity'!"&amp;ADDRESS($BV80,COLUMN('IEO generation, capacity'!AO$4)))</f>
        <v>286.38168337777824</v>
      </c>
      <c r="AQ69" s="934">
        <f ca="1">INDIRECT("'IEO generation, capacity'!"&amp;ADDRESS($BV80,COLUMN('IEO generation, capacity'!AP$4)))</f>
        <v>290.06813586962926</v>
      </c>
      <c r="AR69" s="934">
        <f ca="1">INDIRECT("'IEO generation, capacity'!"&amp;ADDRESS($BV80,COLUMN('IEO generation, capacity'!AQ$4)))</f>
        <v>293.70279046637006</v>
      </c>
      <c r="AS69" s="934">
        <f ca="1">INDIRECT("'IEO generation, capacity'!"&amp;ADDRESS($BV80,COLUMN('IEO generation, capacity'!AR$4)))</f>
        <v>297.35563117716538</v>
      </c>
      <c r="AT69" s="934">
        <f ca="1">INDIRECT("'IEO generation, capacity'!"&amp;ADDRESS($BV80,COLUMN('IEO generation, capacity'!AS$4)))</f>
        <v>301.01662214118733</v>
      </c>
      <c r="AU69" s="934">
        <f ca="1">INDIRECT("'IEO generation, capacity'!"&amp;ADDRESS($BV80,COLUMN('IEO generation, capacity'!AT$4)))</f>
        <v>304.65290074567292</v>
      </c>
      <c r="AV69" s="934">
        <f ca="1">INDIRECT("'IEO generation, capacity'!"&amp;ADDRESS($BV80,COLUMN('IEO generation, capacity'!AU$4)))</f>
        <v>308.34324931587435</v>
      </c>
      <c r="AW69" s="934">
        <f ca="1">INDIRECT("'IEO generation, capacity'!"&amp;ADDRESS($BV80,COLUMN('IEO generation, capacity'!AV$4)))</f>
        <v>312.15907726444493</v>
      </c>
      <c r="AX69" s="934">
        <f ca="1">INDIRECT("'IEO generation, capacity'!"&amp;ADDRESS($BV80,COLUMN('IEO generation, capacity'!AW$4)))</f>
        <v>315.76383754916242</v>
      </c>
      <c r="AY69" s="934">
        <f ca="1">INDIRECT("'IEO generation, capacity'!"&amp;ADDRESS($BV80,COLUMN('IEO generation, capacity'!AX$4)))</f>
        <v>319.42101501902653</v>
      </c>
      <c r="AZ69" s="934">
        <f ca="1">INDIRECT("'IEO generation, capacity'!"&amp;ADDRESS($BV80,COLUMN('IEO generation, capacity'!AY$4)))</f>
        <v>323.08997641059614</v>
      </c>
      <c r="BA69" s="934">
        <f ca="1">INDIRECT("'IEO generation, capacity'!"&amp;ADDRESS($BV80,COLUMN('IEO generation, capacity'!AZ$4)))</f>
        <v>326.77008634715457</v>
      </c>
      <c r="BB69" s="934">
        <f ca="1">INDIRECT("'IEO generation, capacity'!"&amp;ADDRESS($BV80,COLUMN('IEO generation, capacity'!BA$4)))</f>
        <v>330.4580747206428</v>
      </c>
      <c r="BC69" s="934">
        <f ca="1">INDIRECT("'IEO generation, capacity'!"&amp;ADDRESS($BV80,COLUMN('IEO generation, capacity'!BB$4)))</f>
        <v>334.14370297082223</v>
      </c>
      <c r="BD69" s="934">
        <f ca="1">INDIRECT("'IEO generation, capacity'!"&amp;ADDRESS($BV80,COLUMN('IEO generation, capacity'!BC$4)))</f>
        <v>337.82732109366589</v>
      </c>
      <c r="BE69" s="934">
        <f ca="1">INDIRECT("'IEO generation, capacity'!"&amp;ADDRESS($BV80,COLUMN('IEO generation, capacity'!BD$4)))</f>
        <v>341.50811260314367</v>
      </c>
      <c r="BF69" s="934">
        <f ca="1">INDIRECT("'IEO generation, capacity'!"&amp;ADDRESS($BV80,COLUMN('IEO generation, capacity'!BE$4)))</f>
        <v>345.17684841411028</v>
      </c>
      <c r="BG69" s="934">
        <f ca="1">INDIRECT("'IEO generation, capacity'!"&amp;ADDRESS($BV80,COLUMN('IEO generation, capacity'!BF$4)))</f>
        <v>348.84015737768459</v>
      </c>
      <c r="BH69" s="934">
        <f ca="1">INDIRECT("'IEO generation, capacity'!"&amp;ADDRESS($BV80,COLUMN('IEO generation, capacity'!BG$4)))</f>
        <v>352.53077077309263</v>
      </c>
      <c r="BI69" s="934">
        <f ca="1">INDIRECT("'IEO generation, capacity'!"&amp;ADDRESS($BV80,COLUMN('IEO generation, capacity'!BH$4)))</f>
        <v>356.21349359503802</v>
      </c>
      <c r="BJ69" s="934">
        <f ca="1">INDIRECT("'IEO generation, capacity'!"&amp;ADDRESS($BV80,COLUMN('IEO generation, capacity'!BI$4)))</f>
        <v>359.89342398946519</v>
      </c>
      <c r="BK69" s="934">
        <f ca="1">INDIRECT("'IEO generation, capacity'!"&amp;ADDRESS($BV80,COLUMN('IEO generation, capacity'!BJ$4)))</f>
        <v>363.57088434101297</v>
      </c>
      <c r="BL69" s="934">
        <f ca="1">INDIRECT("'IEO generation, capacity'!"&amp;ADDRESS($BV80,COLUMN('IEO generation, capacity'!BK$4)))</f>
        <v>367.24712831100533</v>
      </c>
      <c r="BM69" s="934">
        <f ca="1">INDIRECT("'IEO generation, capacity'!"&amp;ADDRESS($BV80,COLUMN('IEO generation, capacity'!BL$4)))</f>
        <v>370.92394690233323</v>
      </c>
      <c r="BN69" s="934">
        <f ca="1">INDIRECT("'IEO generation, capacity'!"&amp;ADDRESS($BV80,COLUMN('IEO generation, capacity'!BM$4)))</f>
        <v>374.60172355754912</v>
      </c>
      <c r="BO69" s="934">
        <f ca="1">INDIRECT("'IEO generation, capacity'!"&amp;ADDRESS($BV80,COLUMN('IEO generation, capacity'!BN$4)))</f>
        <v>378.28089277884374</v>
      </c>
      <c r="BP69" s="934">
        <f ca="1">INDIRECT("'IEO generation, capacity'!"&amp;ADDRESS($BV80,COLUMN('IEO generation, capacity'!BO$4)))</f>
        <v>381.96164726025654</v>
      </c>
      <c r="BQ69" s="934">
        <f ca="1">INDIRECT("'IEO generation, capacity'!"&amp;ADDRESS($BV80,COLUMN('IEO generation, capacity'!BP$4)))</f>
        <v>385.64151440544629</v>
      </c>
      <c r="BR69" s="934">
        <f ca="1">INDIRECT("'IEO generation, capacity'!"&amp;ADDRESS($BV80,COLUMN('IEO generation, capacity'!BQ$4)))</f>
        <v>389.31789087592188</v>
      </c>
      <c r="BS69" s="934">
        <f ca="1">INDIRECT("'IEO generation, capacity'!"&amp;ADDRESS($BV80,COLUMN('IEO generation, capacity'!BR$4)))</f>
        <v>392.99555770484585</v>
      </c>
      <c r="BT69" s="934">
        <f ca="1">INDIRECT("'IEO generation, capacity'!"&amp;ADDRESS($BV80,COLUMN('IEO generation, capacity'!BS$4)))</f>
        <v>396.6738760110029</v>
      </c>
      <c r="BU69" s="934">
        <f ca="1">INDIRECT("'IEO generation, capacity'!"&amp;ADDRESS($BV80,COLUMN('IEO generation, capacity'!BT$4)))</f>
        <v>400.35269880415035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32.655999999999999</v>
      </c>
      <c r="D70" s="934">
        <f ca="1">INDIRECT("'IEO generation, capacity'!"&amp;ADDRESS($BV81,COLUMN('IEO generation, capacity'!C$4)))</f>
        <v>33.012</v>
      </c>
      <c r="E70" s="934">
        <f ca="1">INDIRECT("'IEO generation, capacity'!"&amp;ADDRESS($BV81,COLUMN('IEO generation, capacity'!D$4)))</f>
        <v>33.625999999999998</v>
      </c>
      <c r="F70" s="934">
        <f ca="1">INDIRECT("'IEO generation, capacity'!"&amp;ADDRESS($BV81,COLUMN('IEO generation, capacity'!E$4)))</f>
        <v>33.322000000000003</v>
      </c>
      <c r="G70" s="934">
        <f ca="1">INDIRECT("'IEO generation, capacity'!"&amp;ADDRESS($BV81,COLUMN('IEO generation, capacity'!F$4)))</f>
        <v>36.046999999999997</v>
      </c>
      <c r="H70" s="1021">
        <f ca="1">INDIRECT("'IEO generation, capacity'!"&amp;ADDRESS($BV81,COLUMN('IEO generation, capacity'!G$4)))</f>
        <v>35.704000000000001</v>
      </c>
      <c r="I70" s="934">
        <f ca="1">INDIRECT("'IEO generation, capacity'!"&amp;ADDRESS($BV81,COLUMN('IEO generation, capacity'!H$4)))</f>
        <v>37.212000000000003</v>
      </c>
      <c r="J70" s="934">
        <f ca="1">INDIRECT("'IEO generation, capacity'!"&amp;ADDRESS($BV81,COLUMN('IEO generation, capacity'!I$4)))</f>
        <v>39.442</v>
      </c>
      <c r="K70" s="934">
        <f ca="1">INDIRECT("'IEO generation, capacity'!"&amp;ADDRESS($BV81,COLUMN('IEO generation, capacity'!J$4)))</f>
        <v>41.801000000000002</v>
      </c>
      <c r="L70" s="934">
        <f ca="1">INDIRECT("'IEO generation, capacity'!"&amp;ADDRESS($BV81,COLUMN('IEO generation, capacity'!K$4)))</f>
        <v>47.517000000000003</v>
      </c>
      <c r="M70" s="934">
        <f ca="1">INDIRECT("'IEO generation, capacity'!"&amp;ADDRESS($BV81,COLUMN('IEO generation, capacity'!L$4)))</f>
        <v>49.430999999999997</v>
      </c>
      <c r="N70" s="934">
        <f ca="1">INDIRECT("'IEO generation, capacity'!"&amp;ADDRESS($BV81,COLUMN('IEO generation, capacity'!M$4)))</f>
        <v>51.688000000000002</v>
      </c>
      <c r="O70" s="934">
        <f ca="1">INDIRECT("'IEO generation, capacity'!"&amp;ADDRESS($BV81,COLUMN('IEO generation, capacity'!N$4)))</f>
        <v>51.308999999999997</v>
      </c>
      <c r="P70" s="934">
        <f ca="1">INDIRECT("'IEO generation, capacity'!"&amp;ADDRESS($BV81,COLUMN('IEO generation, capacity'!O$4)))</f>
        <v>53.814</v>
      </c>
      <c r="Q70" s="934">
        <f ca="1">INDIRECT("'IEO generation, capacity'!"&amp;ADDRESS($BV81,COLUMN('IEO generation, capacity'!P$4)))</f>
        <v>53.442999999999998</v>
      </c>
      <c r="R70" s="934">
        <f ca="1">INDIRECT("'IEO generation, capacity'!"&amp;ADDRESS($BV81,COLUMN('IEO generation, capacity'!Q$4)))</f>
        <v>53.075000000000003</v>
      </c>
      <c r="S70" s="934">
        <f ca="1">INDIRECT("'IEO generation, capacity'!"&amp;ADDRESS($BV81,COLUMN('IEO generation, capacity'!R$4)))</f>
        <v>52.710999999999999</v>
      </c>
      <c r="T70" s="934">
        <f ca="1">INDIRECT("'IEO generation, capacity'!"&amp;ADDRESS($BV81,COLUMN('IEO generation, capacity'!S$4)))</f>
        <v>52.350999999999999</v>
      </c>
      <c r="U70" s="934">
        <f ca="1">INDIRECT("'IEO generation, capacity'!"&amp;ADDRESS($BV81,COLUMN('IEO generation, capacity'!T$4)))</f>
        <v>51.994</v>
      </c>
      <c r="V70" s="934">
        <f ca="1">INDIRECT("'IEO generation, capacity'!"&amp;ADDRESS($BV81,COLUMN('IEO generation, capacity'!U$4)))</f>
        <v>51.640999999999998</v>
      </c>
      <c r="W70" s="934">
        <f ca="1">INDIRECT("'IEO generation, capacity'!"&amp;ADDRESS($BV81,COLUMN('IEO generation, capacity'!V$4)))</f>
        <v>51.290999999999997</v>
      </c>
      <c r="X70" s="934">
        <f ca="1">INDIRECT("'IEO generation, capacity'!"&amp;ADDRESS($BV81,COLUMN('IEO generation, capacity'!W$4)))</f>
        <v>50.945</v>
      </c>
      <c r="Y70" s="934">
        <f ca="1">INDIRECT("'IEO generation, capacity'!"&amp;ADDRESS($BV81,COLUMN('IEO generation, capacity'!X$4)))</f>
        <v>50.601999999999997</v>
      </c>
      <c r="Z70" s="934">
        <f ca="1">INDIRECT("'IEO generation, capacity'!"&amp;ADDRESS($BV81,COLUMN('IEO generation, capacity'!Y$4)))</f>
        <v>50.262999999999998</v>
      </c>
      <c r="AA70" s="934">
        <f ca="1">INDIRECT("'IEO generation, capacity'!"&amp;ADDRESS($BV81,COLUMN('IEO generation, capacity'!Z$4)))</f>
        <v>49.927</v>
      </c>
      <c r="AB70" s="934">
        <f ca="1">INDIRECT("'IEO generation, capacity'!"&amp;ADDRESS($BV81,COLUMN('IEO generation, capacity'!AA$4)))</f>
        <v>49.594999999999999</v>
      </c>
      <c r="AC70" s="934">
        <f ca="1">INDIRECT("'IEO generation, capacity'!"&amp;ADDRESS($BV81,COLUMN('IEO generation, capacity'!AB$4)))</f>
        <v>49.265999999999998</v>
      </c>
      <c r="AD70" s="934">
        <f ca="1">INDIRECT("'IEO generation, capacity'!"&amp;ADDRESS($BV81,COLUMN('IEO generation, capacity'!AC$4)))</f>
        <v>48.94</v>
      </c>
      <c r="AE70" s="934">
        <f ca="1">INDIRECT("'IEO generation, capacity'!"&amp;ADDRESS($BV81,COLUMN('IEO generation, capacity'!AD$4)))</f>
        <v>48.616999999999997</v>
      </c>
      <c r="AF70" s="934">
        <f ca="1">INDIRECT("'IEO generation, capacity'!"&amp;ADDRESS($BV81,COLUMN('IEO generation, capacity'!AE$4)))</f>
        <v>48.298000000000002</v>
      </c>
      <c r="AG70" s="934">
        <f ca="1">INDIRECT("'IEO generation, capacity'!"&amp;ADDRESS($BV81,COLUMN('IEO generation, capacity'!AF$4)))</f>
        <v>47.981999999999999</v>
      </c>
      <c r="AH70" s="934">
        <f ca="1">INDIRECT("'IEO generation, capacity'!"&amp;ADDRESS($BV81,COLUMN('IEO generation, capacity'!AG$4)))</f>
        <v>47.668999999999997</v>
      </c>
      <c r="AI70" s="934">
        <f ca="1">INDIRECT("'IEO generation, capacity'!"&amp;ADDRESS($BV81,COLUMN('IEO generation, capacity'!AH$4)))</f>
        <v>47.359000000000002</v>
      </c>
      <c r="AJ70" s="934">
        <f ca="1">INDIRECT("'IEO generation, capacity'!"&amp;ADDRESS($BV81,COLUMN('IEO generation, capacity'!AI$4)))</f>
        <v>47.052</v>
      </c>
      <c r="AK70" s="934">
        <f ca="1">INDIRECT("'IEO generation, capacity'!"&amp;ADDRESS($BV81,COLUMN('IEO generation, capacity'!AJ$4)))</f>
        <v>46.747999999999998</v>
      </c>
      <c r="AL70" s="934">
        <f ca="1">INDIRECT("'IEO generation, capacity'!"&amp;ADDRESS($BV81,COLUMN('IEO generation, capacity'!AK$4)))</f>
        <v>46.448</v>
      </c>
      <c r="AM70" s="934">
        <f ca="1">INDIRECT("'IEO generation, capacity'!"&amp;ADDRESS($BV81,COLUMN('IEO generation, capacity'!AL$4)))</f>
        <v>46.115866666666648</v>
      </c>
      <c r="AN70" s="934">
        <f ca="1">INDIRECT("'IEO generation, capacity'!"&amp;ADDRESS($BV81,COLUMN('IEO generation, capacity'!AM$4)))</f>
        <v>45.807879999999955</v>
      </c>
      <c r="AO70" s="934">
        <f ca="1">INDIRECT("'IEO generation, capacity'!"&amp;ADDRESS($BV81,COLUMN('IEO generation, capacity'!AN$4)))</f>
        <v>45.499774222222072</v>
      </c>
      <c r="AP70" s="934">
        <f ca="1">INDIRECT("'IEO generation, capacity'!"&amp;ADDRESS($BV81,COLUMN('IEO generation, capacity'!AO$4)))</f>
        <v>45.191100799999845</v>
      </c>
      <c r="AQ70" s="934">
        <f ca="1">INDIRECT("'IEO generation, capacity'!"&amp;ADDRESS($BV81,COLUMN('IEO generation, capacity'!AP$4)))</f>
        <v>44.881706394073944</v>
      </c>
      <c r="AR70" s="934">
        <f ca="1">INDIRECT("'IEO generation, capacity'!"&amp;ADDRESS($BV81,COLUMN('IEO generation, capacity'!AQ$4)))</f>
        <v>44.571414172444406</v>
      </c>
      <c r="AS70" s="934">
        <f ca="1">INDIRECT("'IEO generation, capacity'!"&amp;ADDRESS($BV81,COLUMN('IEO generation, capacity'!AR$4)))</f>
        <v>44.260224635891177</v>
      </c>
      <c r="AT70" s="934">
        <f ca="1">INDIRECT("'IEO generation, capacity'!"&amp;ADDRESS($BV81,COLUMN('IEO generation, capacity'!AS$4)))</f>
        <v>43.948398339887262</v>
      </c>
      <c r="AU70" s="934">
        <f ca="1">INDIRECT("'IEO generation, capacity'!"&amp;ADDRESS($BV81,COLUMN('IEO generation, capacity'!AT$4)))</f>
        <v>43.636559883089035</v>
      </c>
      <c r="AV70" s="934">
        <f ca="1">INDIRECT("'IEO generation, capacity'!"&amp;ADDRESS($BV81,COLUMN('IEO generation, capacity'!AU$4)))</f>
        <v>43.325826154245533</v>
      </c>
      <c r="AW70" s="934">
        <f ca="1">INDIRECT("'IEO generation, capacity'!"&amp;ADDRESS($BV81,COLUMN('IEO generation, capacity'!AV$4)))</f>
        <v>43.018228274992111</v>
      </c>
      <c r="AX70" s="934">
        <f ca="1">INDIRECT("'IEO generation, capacity'!"&amp;ADDRESS($BV81,COLUMN('IEO generation, capacity'!AW$4)))</f>
        <v>42.707167278198654</v>
      </c>
      <c r="AY70" s="934">
        <f ca="1">INDIRECT("'IEO generation, capacity'!"&amp;ADDRESS($BV81,COLUMN('IEO generation, capacity'!AX$4)))</f>
        <v>42.396061331021883</v>
      </c>
      <c r="AZ70" s="934">
        <f ca="1">INDIRECT("'IEO generation, capacity'!"&amp;ADDRESS($BV81,COLUMN('IEO generation, capacity'!AY$4)))</f>
        <v>42.085065645686882</v>
      </c>
      <c r="BA70" s="934">
        <f ca="1">INDIRECT("'IEO generation, capacity'!"&amp;ADDRESS($BV81,COLUMN('IEO generation, capacity'!AZ$4)))</f>
        <v>41.774272966371996</v>
      </c>
      <c r="BB70" s="934">
        <f ca="1">INDIRECT("'IEO generation, capacity'!"&amp;ADDRESS($BV81,COLUMN('IEO generation, capacity'!BA$4)))</f>
        <v>41.463727050705074</v>
      </c>
      <c r="BC70" s="934">
        <f ca="1">INDIRECT("'IEO generation, capacity'!"&amp;ADDRESS($BV81,COLUMN('IEO generation, capacity'!BB$4)))</f>
        <v>41.153380404850395</v>
      </c>
      <c r="BD70" s="934">
        <f ca="1">INDIRECT("'IEO generation, capacity'!"&amp;ADDRESS($BV81,COLUMN('IEO generation, capacity'!BC$4)))</f>
        <v>40.843090365688909</v>
      </c>
      <c r="BE70" s="934">
        <f ca="1">INDIRECT("'IEO generation, capacity'!"&amp;ADDRESS($BV81,COLUMN('IEO generation, capacity'!BD$4)))</f>
        <v>40.532653580664487</v>
      </c>
      <c r="BF70" s="934">
        <f ca="1">INDIRECT("'IEO generation, capacity'!"&amp;ADDRESS($BV81,COLUMN('IEO generation, capacity'!BE$4)))</f>
        <v>40.22190569143072</v>
      </c>
      <c r="BG70" s="934">
        <f ca="1">INDIRECT("'IEO generation, capacity'!"&amp;ADDRESS($BV81,COLUMN('IEO generation, capacity'!BF$4)))</f>
        <v>39.910923405640006</v>
      </c>
      <c r="BH70" s="934">
        <f ca="1">INDIRECT("'IEO generation, capacity'!"&amp;ADDRESS($BV81,COLUMN('IEO generation, capacity'!BG$4)))</f>
        <v>39.600450135253141</v>
      </c>
      <c r="BI70" s="934">
        <f ca="1">INDIRECT("'IEO generation, capacity'!"&amp;ADDRESS($BV81,COLUMN('IEO generation, capacity'!BH$4)))</f>
        <v>39.289991615523491</v>
      </c>
      <c r="BJ70" s="934">
        <f ca="1">INDIRECT("'IEO generation, capacity'!"&amp;ADDRESS($BV81,COLUMN('IEO generation, capacity'!BI$4)))</f>
        <v>38.979502578184565</v>
      </c>
      <c r="BK70" s="934">
        <f ca="1">INDIRECT("'IEO generation, capacity'!"&amp;ADDRESS($BV81,COLUMN('IEO generation, capacity'!BJ$4)))</f>
        <v>38.668957057520402</v>
      </c>
      <c r="BL70" s="934">
        <f ca="1">INDIRECT("'IEO generation, capacity'!"&amp;ADDRESS($BV81,COLUMN('IEO generation, capacity'!BK$4)))</f>
        <v>38.358352818606932</v>
      </c>
      <c r="BM70" s="934">
        <f ca="1">INDIRECT("'IEO generation, capacity'!"&amp;ADDRESS($BV81,COLUMN('IEO generation, capacity'!BL$4)))</f>
        <v>38.04771570054038</v>
      </c>
      <c r="BN70" s="934">
        <f ca="1">INDIRECT("'IEO generation, capacity'!"&amp;ADDRESS($BV81,COLUMN('IEO generation, capacity'!BM$4)))</f>
        <v>37.737089578492373</v>
      </c>
      <c r="BO70" s="934">
        <f ca="1">INDIRECT("'IEO generation, capacity'!"&amp;ADDRESS($BV81,COLUMN('IEO generation, capacity'!BN$4)))</f>
        <v>37.426513310802875</v>
      </c>
      <c r="BP70" s="934">
        <f ca="1">INDIRECT("'IEO generation, capacity'!"&amp;ADDRESS($BV81,COLUMN('IEO generation, capacity'!BO$4)))</f>
        <v>37.115990112510758</v>
      </c>
      <c r="BQ70" s="934">
        <f ca="1">INDIRECT("'IEO generation, capacity'!"&amp;ADDRESS($BV81,COLUMN('IEO generation, capacity'!BP$4)))</f>
        <v>36.805467549096875</v>
      </c>
      <c r="BR70" s="934">
        <f ca="1">INDIRECT("'IEO generation, capacity'!"&amp;ADDRESS($BV81,COLUMN('IEO generation, capacity'!BQ$4)))</f>
        <v>36.494868389368094</v>
      </c>
      <c r="BS70" s="934">
        <f ca="1">INDIRECT("'IEO generation, capacity'!"&amp;ADDRESS($BV81,COLUMN('IEO generation, capacity'!BR$4)))</f>
        <v>36.184267084080602</v>
      </c>
      <c r="BT70" s="934">
        <f ca="1">INDIRECT("'IEO generation, capacity'!"&amp;ADDRESS($BV81,COLUMN('IEO generation, capacity'!BS$4)))</f>
        <v>35.87367510114268</v>
      </c>
      <c r="BU70" s="934">
        <f ca="1">INDIRECT("'IEO generation, capacity'!"&amp;ADDRESS($BV81,COLUMN('IEO generation, capacity'!BT$4)))</f>
        <v>35.563097550501993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0</v>
      </c>
      <c r="D71" s="934">
        <f ca="1">INDIRECT("'IEO generation, capacity'!"&amp;ADDRESS($BV82,COLUMN('IEO generation, capacity'!C$4)))</f>
        <v>0</v>
      </c>
      <c r="E71" s="934">
        <f ca="1">INDIRECT("'IEO generation, capacity'!"&amp;ADDRESS($BV82,COLUMN('IEO generation, capacity'!D$4)))</f>
        <v>0</v>
      </c>
      <c r="F71" s="934">
        <f ca="1">INDIRECT("'IEO generation, capacity'!"&amp;ADDRESS($BV82,COLUMN('IEO generation, capacity'!E$4)))</f>
        <v>0</v>
      </c>
      <c r="G71" s="934">
        <f ca="1">INDIRECT("'IEO generation, capacity'!"&amp;ADDRESS($BV82,COLUMN('IEO generation, capacity'!F$4)))</f>
        <v>0</v>
      </c>
      <c r="H71" s="1021">
        <f ca="1">INDIRECT("'IEO generation, capacity'!"&amp;ADDRESS($BV82,COLUMN('IEO generation, capacity'!G$4)))</f>
        <v>0</v>
      </c>
      <c r="I71" s="934">
        <f ca="1">INDIRECT("'IEO generation, capacity'!"&amp;ADDRESS($BV82,COLUMN('IEO generation, capacity'!H$4)))</f>
        <v>0.91500000000000004</v>
      </c>
      <c r="J71" s="934">
        <f ca="1">INDIRECT("'IEO generation, capacity'!"&amp;ADDRESS($BV82,COLUMN('IEO generation, capacity'!I$4)))</f>
        <v>0.91500000000000004</v>
      </c>
      <c r="K71" s="934">
        <f ca="1">INDIRECT("'IEO generation, capacity'!"&amp;ADDRESS($BV82,COLUMN('IEO generation, capacity'!J$4)))</f>
        <v>0.54900000000000004</v>
      </c>
      <c r="L71" s="934">
        <f ca="1">INDIRECT("'IEO generation, capacity'!"&amp;ADDRESS($BV82,COLUMN('IEO generation, capacity'!K$4)))</f>
        <v>0.73199999999999998</v>
      </c>
      <c r="M71" s="934">
        <f ca="1">INDIRECT("'IEO generation, capacity'!"&amp;ADDRESS($BV82,COLUMN('IEO generation, capacity'!L$4)))</f>
        <v>0.91500000000000004</v>
      </c>
      <c r="N71" s="934">
        <f ca="1">INDIRECT("'IEO generation, capacity'!"&amp;ADDRESS($BV82,COLUMN('IEO generation, capacity'!M$4)))</f>
        <v>1.9059999999999999</v>
      </c>
      <c r="O71" s="934">
        <f ca="1">INDIRECT("'IEO generation, capacity'!"&amp;ADDRESS($BV82,COLUMN('IEO generation, capacity'!N$4)))</f>
        <v>2.8969999999999998</v>
      </c>
      <c r="P71" s="934">
        <f ca="1">INDIRECT("'IEO generation, capacity'!"&amp;ADDRESS($BV82,COLUMN('IEO generation, capacity'!O$4)))</f>
        <v>3.8879999999999999</v>
      </c>
      <c r="Q71" s="934">
        <f ca="1">INDIRECT("'IEO generation, capacity'!"&amp;ADDRESS($BV82,COLUMN('IEO generation, capacity'!P$4)))</f>
        <v>4.8789999999999996</v>
      </c>
      <c r="R71" s="934">
        <f ca="1">INDIRECT("'IEO generation, capacity'!"&amp;ADDRESS($BV82,COLUMN('IEO generation, capacity'!Q$4)))</f>
        <v>5.87</v>
      </c>
      <c r="S71" s="934">
        <f ca="1">INDIRECT("'IEO generation, capacity'!"&amp;ADDRESS($BV82,COLUMN('IEO generation, capacity'!R$4)))</f>
        <v>6.548</v>
      </c>
      <c r="T71" s="934">
        <f ca="1">INDIRECT("'IEO generation, capacity'!"&amp;ADDRESS($BV82,COLUMN('IEO generation, capacity'!S$4)))</f>
        <v>7.226</v>
      </c>
      <c r="U71" s="934">
        <f ca="1">INDIRECT("'IEO generation, capacity'!"&amp;ADDRESS($BV82,COLUMN('IEO generation, capacity'!T$4)))</f>
        <v>7.9039999999999999</v>
      </c>
      <c r="V71" s="934">
        <f ca="1">INDIRECT("'IEO generation, capacity'!"&amp;ADDRESS($BV82,COLUMN('IEO generation, capacity'!U$4)))</f>
        <v>8.5820000000000007</v>
      </c>
      <c r="W71" s="934">
        <f ca="1">INDIRECT("'IEO generation, capacity'!"&amp;ADDRESS($BV82,COLUMN('IEO generation, capacity'!V$4)))</f>
        <v>9.26</v>
      </c>
      <c r="X71" s="934">
        <f ca="1">INDIRECT("'IEO generation, capacity'!"&amp;ADDRESS($BV82,COLUMN('IEO generation, capacity'!W$4)))</f>
        <v>10.199999999999999</v>
      </c>
      <c r="Y71" s="934">
        <f ca="1">INDIRECT("'IEO generation, capacity'!"&amp;ADDRESS($BV82,COLUMN('IEO generation, capacity'!X$4)))</f>
        <v>11.14</v>
      </c>
      <c r="Z71" s="934">
        <f ca="1">INDIRECT("'IEO generation, capacity'!"&amp;ADDRESS($BV82,COLUMN('IEO generation, capacity'!Y$4)))</f>
        <v>12.08</v>
      </c>
      <c r="AA71" s="934">
        <f ca="1">INDIRECT("'IEO generation, capacity'!"&amp;ADDRESS($BV82,COLUMN('IEO generation, capacity'!Z$4)))</f>
        <v>13.02</v>
      </c>
      <c r="AB71" s="934">
        <f ca="1">INDIRECT("'IEO generation, capacity'!"&amp;ADDRESS($BV82,COLUMN('IEO generation, capacity'!AA$4)))</f>
        <v>13.96</v>
      </c>
      <c r="AC71" s="934">
        <f ca="1">INDIRECT("'IEO generation, capacity'!"&amp;ADDRESS($BV82,COLUMN('IEO generation, capacity'!AB$4)))</f>
        <v>14.9</v>
      </c>
      <c r="AD71" s="934">
        <f ca="1">INDIRECT("'IEO generation, capacity'!"&amp;ADDRESS($BV82,COLUMN('IEO generation, capacity'!AC$4)))</f>
        <v>15.84</v>
      </c>
      <c r="AE71" s="934">
        <f ca="1">INDIRECT("'IEO generation, capacity'!"&amp;ADDRESS($BV82,COLUMN('IEO generation, capacity'!AD$4)))</f>
        <v>16.78</v>
      </c>
      <c r="AF71" s="934">
        <f ca="1">INDIRECT("'IEO generation, capacity'!"&amp;ADDRESS($BV82,COLUMN('IEO generation, capacity'!AE$4)))</f>
        <v>17.72</v>
      </c>
      <c r="AG71" s="934">
        <f ca="1">INDIRECT("'IEO generation, capacity'!"&amp;ADDRESS($BV82,COLUMN('IEO generation, capacity'!AF$4)))</f>
        <v>18.66</v>
      </c>
      <c r="AH71" s="934">
        <f ca="1">INDIRECT("'IEO generation, capacity'!"&amp;ADDRESS($BV82,COLUMN('IEO generation, capacity'!AG$4)))</f>
        <v>19.38</v>
      </c>
      <c r="AI71" s="934">
        <f ca="1">INDIRECT("'IEO generation, capacity'!"&amp;ADDRESS($BV82,COLUMN('IEO generation, capacity'!AH$4)))</f>
        <v>20.100000000000001</v>
      </c>
      <c r="AJ71" s="934">
        <f ca="1">INDIRECT("'IEO generation, capacity'!"&amp;ADDRESS($BV82,COLUMN('IEO generation, capacity'!AI$4)))</f>
        <v>20.82</v>
      </c>
      <c r="AK71" s="934">
        <f ca="1">INDIRECT("'IEO generation, capacity'!"&amp;ADDRESS($BV82,COLUMN('IEO generation, capacity'!AJ$4)))</f>
        <v>21.54</v>
      </c>
      <c r="AL71" s="934">
        <f ca="1">INDIRECT("'IEO generation, capacity'!"&amp;ADDRESS($BV82,COLUMN('IEO generation, capacity'!AK$4)))</f>
        <v>22.26</v>
      </c>
      <c r="AM71" s="934">
        <f ca="1">INDIRECT("'IEO generation, capacity'!"&amp;ADDRESS($BV82,COLUMN('IEO generation, capacity'!AL$4)))</f>
        <v>23.273333333333312</v>
      </c>
      <c r="AN71" s="934">
        <f ca="1">INDIRECT("'IEO generation, capacity'!"&amp;ADDRESS($BV82,COLUMN('IEO generation, capacity'!AM$4)))</f>
        <v>24.02266666666651</v>
      </c>
      <c r="AO71" s="934">
        <f ca="1">INDIRECT("'IEO generation, capacity'!"&amp;ADDRESS($BV82,COLUMN('IEO generation, capacity'!AN$4)))</f>
        <v>24.764177777777604</v>
      </c>
      <c r="AP71" s="934">
        <f ca="1">INDIRECT("'IEO generation, capacity'!"&amp;ADDRESS($BV82,COLUMN('IEO generation, capacity'!AO$4)))</f>
        <v>25.507448888888803</v>
      </c>
      <c r="AQ71" s="934">
        <f ca="1">INDIRECT("'IEO generation, capacity'!"&amp;ADDRESS($BV82,COLUMN('IEO generation, capacity'!AP$4)))</f>
        <v>26.266416592592577</v>
      </c>
      <c r="AR71" s="934">
        <f ca="1">INDIRECT("'IEO generation, capacity'!"&amp;ADDRESS($BV82,COLUMN('IEO generation, capacity'!AQ$4)))</f>
        <v>27.060474785185079</v>
      </c>
      <c r="AS71" s="934">
        <f ca="1">INDIRECT("'IEO generation, capacity'!"&amp;ADDRESS($BV82,COLUMN('IEO generation, capacity'!AR$4)))</f>
        <v>27.857061815308498</v>
      </c>
      <c r="AT71" s="934">
        <f ca="1">INDIRECT("'IEO generation, capacity'!"&amp;ADDRESS($BV82,COLUMN('IEO generation, capacity'!AS$4)))</f>
        <v>28.652252005135551</v>
      </c>
      <c r="AU71" s="934">
        <f ca="1">INDIRECT("'IEO generation, capacity'!"&amp;ADDRESS($BV82,COLUMN('IEO generation, capacity'!AT$4)))</f>
        <v>29.4403808165398</v>
      </c>
      <c r="AV71" s="934">
        <f ca="1">INDIRECT("'IEO generation, capacity'!"&amp;ADDRESS($BV82,COLUMN('IEO generation, capacity'!AU$4)))</f>
        <v>30.213611018829624</v>
      </c>
      <c r="AW71" s="934">
        <f ca="1">INDIRECT("'IEO generation, capacity'!"&amp;ADDRESS($BV82,COLUMN('IEO generation, capacity'!AV$4)))</f>
        <v>30.961441247599623</v>
      </c>
      <c r="AX71" s="934">
        <f ca="1">INDIRECT("'IEO generation, capacity'!"&amp;ADDRESS($BV82,COLUMN('IEO generation, capacity'!AW$4)))</f>
        <v>31.748385055511108</v>
      </c>
      <c r="AY71" s="934">
        <f ca="1">INDIRECT("'IEO generation, capacity'!"&amp;ADDRESS($BV82,COLUMN('IEO generation, capacity'!AX$4)))</f>
        <v>32.537388081191921</v>
      </c>
      <c r="AZ71" s="934">
        <f ca="1">INDIRECT("'IEO generation, capacity'!"&amp;ADDRESS($BV82,COLUMN('IEO generation, capacity'!AY$4)))</f>
        <v>33.324680720851347</v>
      </c>
      <c r="BA71" s="934">
        <f ca="1">INDIRECT("'IEO generation, capacity'!"&amp;ADDRESS($BV82,COLUMN('IEO generation, capacity'!AZ$4)))</f>
        <v>34.10688202577694</v>
      </c>
      <c r="BB71" s="934">
        <f ca="1">INDIRECT("'IEO generation, capacity'!"&amp;ADDRESS($BV82,COLUMN('IEO generation, capacity'!BA$4)))</f>
        <v>34.883206451529304</v>
      </c>
      <c r="BC71" s="934">
        <f ca="1">INDIRECT("'IEO generation, capacity'!"&amp;ADDRESS($BV82,COLUMN('IEO generation, capacity'!BB$4)))</f>
        <v>35.659111803395035</v>
      </c>
      <c r="BD71" s="934">
        <f ca="1">INDIRECT("'IEO generation, capacity'!"&amp;ADDRESS($BV82,COLUMN('IEO generation, capacity'!BC$4)))</f>
        <v>36.436287059617371</v>
      </c>
      <c r="BE71" s="934">
        <f ca="1">INDIRECT("'IEO generation, capacity'!"&amp;ADDRESS($BV82,COLUMN('IEO generation, capacity'!BD$4)))</f>
        <v>37.216246469743055</v>
      </c>
      <c r="BF71" s="934">
        <f ca="1">INDIRECT("'IEO generation, capacity'!"&amp;ADDRESS($BV82,COLUMN('IEO generation, capacity'!BE$4)))</f>
        <v>37.999421656661525</v>
      </c>
      <c r="BG71" s="934">
        <f ca="1">INDIRECT("'IEO generation, capacity'!"&amp;ADDRESS($BV82,COLUMN('IEO generation, capacity'!BF$4)))</f>
        <v>38.783670595410968</v>
      </c>
      <c r="BH71" s="934">
        <f ca="1">INDIRECT("'IEO generation, capacity'!"&amp;ADDRESS($BV82,COLUMN('IEO generation, capacity'!BG$4)))</f>
        <v>39.561986461476636</v>
      </c>
      <c r="BI71" s="934">
        <f ca="1">INDIRECT("'IEO generation, capacity'!"&amp;ADDRESS($BV82,COLUMN('IEO generation, capacity'!BH$4)))</f>
        <v>40.339998399557544</v>
      </c>
      <c r="BJ71" s="934">
        <f ca="1">INDIRECT("'IEO generation, capacity'!"&amp;ADDRESS($BV82,COLUMN('IEO generation, capacity'!BI$4)))</f>
        <v>41.118709159321497</v>
      </c>
      <c r="BK71" s="934">
        <f ca="1">INDIRECT("'IEO generation, capacity'!"&amp;ADDRESS($BV82,COLUMN('IEO generation, capacity'!BJ$4)))</f>
        <v>41.898674905675762</v>
      </c>
      <c r="BL71" s="934">
        <f ca="1">INDIRECT("'IEO generation, capacity'!"&amp;ADDRESS($BV82,COLUMN('IEO generation, capacity'!BK$4)))</f>
        <v>42.679612069320456</v>
      </c>
      <c r="BM71" s="934">
        <f ca="1">INDIRECT("'IEO generation, capacity'!"&amp;ADDRESS($BV82,COLUMN('IEO generation, capacity'!BL$4)))</f>
        <v>43.460491086630782</v>
      </c>
      <c r="BN71" s="934">
        <f ca="1">INDIRECT("'IEO generation, capacity'!"&amp;ADDRESS($BV82,COLUMN('IEO generation, capacity'!BM$4)))</f>
        <v>44.240869430176645</v>
      </c>
      <c r="BO71" s="934">
        <f ca="1">INDIRECT("'IEO generation, capacity'!"&amp;ADDRESS($BV82,COLUMN('IEO generation, capacity'!BN$4)))</f>
        <v>45.020553893917395</v>
      </c>
      <c r="BP71" s="934">
        <f ca="1">INDIRECT("'IEO generation, capacity'!"&amp;ADDRESS($BV82,COLUMN('IEO generation, capacity'!BO$4)))</f>
        <v>45.799795827817434</v>
      </c>
      <c r="BQ71" s="934">
        <f ca="1">INDIRECT("'IEO generation, capacity'!"&amp;ADDRESS($BV82,COLUMN('IEO generation, capacity'!BP$4)))</f>
        <v>46.579294090177655</v>
      </c>
      <c r="BR71" s="934">
        <f ca="1">INDIRECT("'IEO generation, capacity'!"&amp;ADDRESS($BV82,COLUMN('IEO generation, capacity'!BQ$4)))</f>
        <v>47.359699763071148</v>
      </c>
      <c r="BS71" s="934">
        <f ca="1">INDIRECT("'IEO generation, capacity'!"&amp;ADDRESS($BV82,COLUMN('IEO generation, capacity'!BR$4)))</f>
        <v>48.140110369755121</v>
      </c>
      <c r="BT71" s="934">
        <f ca="1">INDIRECT("'IEO generation, capacity'!"&amp;ADDRESS($BV82,COLUMN('IEO generation, capacity'!BS$4)))</f>
        <v>48.920307515828199</v>
      </c>
      <c r="BU71" s="934">
        <f ca="1">INDIRECT("'IEO generation, capacity'!"&amp;ADDRESS($BV82,COLUMN('IEO generation, capacity'!BT$4)))</f>
        <v>49.700232258254346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8.7240000000000002</v>
      </c>
      <c r="D72" s="934">
        <f ca="1">INDIRECT("'IEO generation, capacity'!"&amp;ADDRESS($BV83,COLUMN('IEO generation, capacity'!C$4)))</f>
        <v>10.291</v>
      </c>
      <c r="E72" s="934">
        <f ca="1">INDIRECT("'IEO generation, capacity'!"&amp;ADDRESS($BV83,COLUMN('IEO generation, capacity'!D$4)))</f>
        <v>11.144</v>
      </c>
      <c r="F72" s="934">
        <f ca="1">INDIRECT("'IEO generation, capacity'!"&amp;ADDRESS($BV83,COLUMN('IEO generation, capacity'!E$4)))</f>
        <v>11.629</v>
      </c>
      <c r="G72" s="934">
        <f ca="1">INDIRECT("'IEO generation, capacity'!"&amp;ADDRESS($BV83,COLUMN('IEO generation, capacity'!F$4)))</f>
        <v>11.409000000000001</v>
      </c>
      <c r="H72" s="1021">
        <f ca="1">INDIRECT("'IEO generation, capacity'!"&amp;ADDRESS($BV83,COLUMN('IEO generation, capacity'!G$4)))</f>
        <v>12.542999999999999</v>
      </c>
      <c r="I72" s="934">
        <f ca="1">INDIRECT("'IEO generation, capacity'!"&amp;ADDRESS($BV83,COLUMN('IEO generation, capacity'!H$4)))</f>
        <v>13.051</v>
      </c>
      <c r="J72" s="934">
        <f ca="1">INDIRECT("'IEO generation, capacity'!"&amp;ADDRESS($BV83,COLUMN('IEO generation, capacity'!I$4)))</f>
        <v>13.997</v>
      </c>
      <c r="K72" s="934">
        <f ca="1">INDIRECT("'IEO generation, capacity'!"&amp;ADDRESS($BV83,COLUMN('IEO generation, capacity'!J$4)))</f>
        <v>14.182</v>
      </c>
      <c r="L72" s="934">
        <f ca="1">INDIRECT("'IEO generation, capacity'!"&amp;ADDRESS($BV83,COLUMN('IEO generation, capacity'!K$4)))</f>
        <v>14.952</v>
      </c>
      <c r="M72" s="934">
        <f ca="1">INDIRECT("'IEO generation, capacity'!"&amp;ADDRESS($BV83,COLUMN('IEO generation, capacity'!L$4)))</f>
        <v>15.084</v>
      </c>
      <c r="N72" s="934">
        <f ca="1">INDIRECT("'IEO generation, capacity'!"&amp;ADDRESS($BV83,COLUMN('IEO generation, capacity'!M$4)))</f>
        <v>15.273</v>
      </c>
      <c r="O72" s="934">
        <f ca="1">INDIRECT("'IEO generation, capacity'!"&amp;ADDRESS($BV83,COLUMN('IEO generation, capacity'!N$4)))</f>
        <v>16.251000000000001</v>
      </c>
      <c r="P72" s="934">
        <f ca="1">INDIRECT("'IEO generation, capacity'!"&amp;ADDRESS($BV83,COLUMN('IEO generation, capacity'!O$4)))</f>
        <v>16.379000000000001</v>
      </c>
      <c r="Q72" s="934">
        <f ca="1">INDIRECT("'IEO generation, capacity'!"&amp;ADDRESS($BV83,COLUMN('IEO generation, capacity'!P$4)))</f>
        <v>16.486999999999998</v>
      </c>
      <c r="R72" s="934">
        <f ca="1">INDIRECT("'IEO generation, capacity'!"&amp;ADDRESS($BV83,COLUMN('IEO generation, capacity'!Q$4)))</f>
        <v>16.594000000000001</v>
      </c>
      <c r="S72" s="934">
        <f ca="1">INDIRECT("'IEO generation, capacity'!"&amp;ADDRESS($BV83,COLUMN('IEO generation, capacity'!R$4)))</f>
        <v>16.702000000000002</v>
      </c>
      <c r="T72" s="934">
        <f ca="1">INDIRECT("'IEO generation, capacity'!"&amp;ADDRESS($BV83,COLUMN('IEO generation, capacity'!S$4)))</f>
        <v>16.809000000000001</v>
      </c>
      <c r="U72" s="934">
        <f ca="1">INDIRECT("'IEO generation, capacity'!"&amp;ADDRESS($BV83,COLUMN('IEO generation, capacity'!T$4)))</f>
        <v>16.809000000000001</v>
      </c>
      <c r="V72" s="934">
        <f ca="1">INDIRECT("'IEO generation, capacity'!"&amp;ADDRESS($BV83,COLUMN('IEO generation, capacity'!U$4)))</f>
        <v>16.809000000000001</v>
      </c>
      <c r="W72" s="934">
        <f ca="1">INDIRECT("'IEO generation, capacity'!"&amp;ADDRESS($BV83,COLUMN('IEO generation, capacity'!V$4)))</f>
        <v>16.809000000000001</v>
      </c>
      <c r="X72" s="934">
        <f ca="1">INDIRECT("'IEO generation, capacity'!"&amp;ADDRESS($BV83,COLUMN('IEO generation, capacity'!W$4)))</f>
        <v>16.809000000000001</v>
      </c>
      <c r="Y72" s="934">
        <f ca="1">INDIRECT("'IEO generation, capacity'!"&amp;ADDRESS($BV83,COLUMN('IEO generation, capacity'!X$4)))</f>
        <v>16.809000000000001</v>
      </c>
      <c r="Z72" s="934">
        <f ca="1">INDIRECT("'IEO generation, capacity'!"&amp;ADDRESS($BV83,COLUMN('IEO generation, capacity'!Y$4)))</f>
        <v>16.809000000000001</v>
      </c>
      <c r="AA72" s="934">
        <f ca="1">INDIRECT("'IEO generation, capacity'!"&amp;ADDRESS($BV83,COLUMN('IEO generation, capacity'!Z$4)))</f>
        <v>16.809000000000001</v>
      </c>
      <c r="AB72" s="934">
        <f ca="1">INDIRECT("'IEO generation, capacity'!"&amp;ADDRESS($BV83,COLUMN('IEO generation, capacity'!AA$4)))</f>
        <v>16.809000000000001</v>
      </c>
      <c r="AC72" s="934">
        <f ca="1">INDIRECT("'IEO generation, capacity'!"&amp;ADDRESS($BV83,COLUMN('IEO generation, capacity'!AB$4)))</f>
        <v>16.809000000000001</v>
      </c>
      <c r="AD72" s="934">
        <f ca="1">INDIRECT("'IEO generation, capacity'!"&amp;ADDRESS($BV83,COLUMN('IEO generation, capacity'!AC$4)))</f>
        <v>16.809000000000001</v>
      </c>
      <c r="AE72" s="934">
        <f ca="1">INDIRECT("'IEO generation, capacity'!"&amp;ADDRESS($BV83,COLUMN('IEO generation, capacity'!AD$4)))</f>
        <v>17.033999999999999</v>
      </c>
      <c r="AF72" s="934">
        <f ca="1">INDIRECT("'IEO generation, capacity'!"&amp;ADDRESS($BV83,COLUMN('IEO generation, capacity'!AE$4)))</f>
        <v>17.271999999999998</v>
      </c>
      <c r="AG72" s="934">
        <f ca="1">INDIRECT("'IEO generation, capacity'!"&amp;ADDRESS($BV83,COLUMN('IEO generation, capacity'!AF$4)))</f>
        <v>17.513999999999999</v>
      </c>
      <c r="AH72" s="934">
        <f ca="1">INDIRECT("'IEO generation, capacity'!"&amp;ADDRESS($BV83,COLUMN('IEO generation, capacity'!AG$4)))</f>
        <v>17.765000000000001</v>
      </c>
      <c r="AI72" s="934">
        <f ca="1">INDIRECT("'IEO generation, capacity'!"&amp;ADDRESS($BV83,COLUMN('IEO generation, capacity'!AH$4)))</f>
        <v>18.009</v>
      </c>
      <c r="AJ72" s="934">
        <f ca="1">INDIRECT("'IEO generation, capacity'!"&amp;ADDRESS($BV83,COLUMN('IEO generation, capacity'!AI$4)))</f>
        <v>18.244</v>
      </c>
      <c r="AK72" s="934">
        <f ca="1">INDIRECT("'IEO generation, capacity'!"&amp;ADDRESS($BV83,COLUMN('IEO generation, capacity'!AJ$4)))</f>
        <v>18.495999999999999</v>
      </c>
      <c r="AL72" s="934">
        <f ca="1">INDIRECT("'IEO generation, capacity'!"&amp;ADDRESS($BV83,COLUMN('IEO generation, capacity'!AK$4)))</f>
        <v>18.751999999999999</v>
      </c>
      <c r="AM72" s="934">
        <f ca="1">INDIRECT("'IEO generation, capacity'!"&amp;ADDRESS($BV83,COLUMN('IEO generation, capacity'!AL$4)))</f>
        <v>18.930666666666696</v>
      </c>
      <c r="AN72" s="934">
        <f ca="1">INDIRECT("'IEO generation, capacity'!"&amp;ADDRESS($BV83,COLUMN('IEO generation, capacity'!AM$4)))</f>
        <v>19.20506666666671</v>
      </c>
      <c r="AO72" s="934">
        <f ca="1">INDIRECT("'IEO generation, capacity'!"&amp;ADDRESS($BV83,COLUMN('IEO generation, capacity'!AN$4)))</f>
        <v>19.447782222222258</v>
      </c>
      <c r="AP72" s="934">
        <f ca="1">INDIRECT("'IEO generation, capacity'!"&amp;ADDRESS($BV83,COLUMN('IEO generation, capacity'!AO$4)))</f>
        <v>19.68784622222222</v>
      </c>
      <c r="AQ72" s="934">
        <f ca="1">INDIRECT("'IEO generation, capacity'!"&amp;ADDRESS($BV83,COLUMN('IEO generation, capacity'!AP$4)))</f>
        <v>19.92648367407412</v>
      </c>
      <c r="AR72" s="934">
        <f ca="1">INDIRECT("'IEO generation, capacity'!"&amp;ADDRESS($BV83,COLUMN('IEO generation, capacity'!AQ$4)))</f>
        <v>20.16405302518524</v>
      </c>
      <c r="AS72" s="934">
        <f ca="1">INDIRECT("'IEO generation, capacity'!"&amp;ADDRESS($BV83,COLUMN('IEO generation, capacity'!AR$4)))</f>
        <v>20.402751205135871</v>
      </c>
      <c r="AT72" s="934">
        <f ca="1">INDIRECT("'IEO generation, capacity'!"&amp;ADDRESS($BV83,COLUMN('IEO generation, capacity'!AS$4)))</f>
        <v>20.642058455387712</v>
      </c>
      <c r="AU72" s="934">
        <f ca="1">INDIRECT("'IEO generation, capacity'!"&amp;ADDRESS($BV83,COLUMN('IEO generation, capacity'!AT$4)))</f>
        <v>20.880171858731273</v>
      </c>
      <c r="AV72" s="934">
        <f ca="1">INDIRECT("'IEO generation, capacity'!"&amp;ADDRESS($BV83,COLUMN('IEO generation, capacity'!AU$4)))</f>
        <v>21.120860059719746</v>
      </c>
      <c r="AW72" s="934">
        <f ca="1">INDIRECT("'IEO generation, capacity'!"&amp;ADDRESS($BV83,COLUMN('IEO generation, capacity'!AV$4)))</f>
        <v>21.367145417188112</v>
      </c>
      <c r="AX72" s="934">
        <f ca="1">INDIRECT("'IEO generation, capacity'!"&amp;ADDRESS($BV83,COLUMN('IEO generation, capacity'!AW$4)))</f>
        <v>21.601665358107027</v>
      </c>
      <c r="AY72" s="934">
        <f ca="1">INDIRECT("'IEO generation, capacity'!"&amp;ADDRESS($BV83,COLUMN('IEO generation, capacity'!AX$4)))</f>
        <v>21.840734692025421</v>
      </c>
      <c r="AZ72" s="934">
        <f ca="1">INDIRECT("'IEO generation, capacity'!"&amp;ADDRESS($BV83,COLUMN('IEO generation, capacity'!AY$4)))</f>
        <v>22.080382661563249</v>
      </c>
      <c r="BA72" s="934">
        <f ca="1">INDIRECT("'IEO generation, capacity'!"&amp;ADDRESS($BV83,COLUMN('IEO generation, capacity'!AZ$4)))</f>
        <v>22.32037672092946</v>
      </c>
      <c r="BB72" s="934">
        <f ca="1">INDIRECT("'IEO generation, capacity'!"&amp;ADDRESS($BV83,COLUMN('IEO generation, capacity'!BA$4)))</f>
        <v>22.560502628579798</v>
      </c>
      <c r="BC72" s="934">
        <f ca="1">INDIRECT("'IEO generation, capacity'!"&amp;ADDRESS($BV83,COLUMN('IEO generation, capacity'!BB$4)))</f>
        <v>22.80043785646285</v>
      </c>
      <c r="BD72" s="934">
        <f ca="1">INDIRECT("'IEO generation, capacity'!"&amp;ADDRESS($BV83,COLUMN('IEO generation, capacity'!BC$4)))</f>
        <v>23.040236716593029</v>
      </c>
      <c r="BE72" s="934">
        <f ca="1">INDIRECT("'IEO generation, capacity'!"&amp;ADDRESS($BV83,COLUMN('IEO generation, capacity'!BD$4)))</f>
        <v>23.279924610754051</v>
      </c>
      <c r="BF72" s="934">
        <f ca="1">INDIRECT("'IEO generation, capacity'!"&amp;ADDRESS($BV83,COLUMN('IEO generation, capacity'!BE$4)))</f>
        <v>23.519106019390676</v>
      </c>
      <c r="BG72" s="934">
        <f ca="1">INDIRECT("'IEO generation, capacity'!"&amp;ADDRESS($BV83,COLUMN('IEO generation, capacity'!BF$4)))</f>
        <v>23.758159994943981</v>
      </c>
      <c r="BH72" s="934">
        <f ca="1">INDIRECT("'IEO generation, capacity'!"&amp;ADDRESS($BV83,COLUMN('IEO generation, capacity'!BG$4)))</f>
        <v>23.998628592065529</v>
      </c>
      <c r="BI72" s="934">
        <f ca="1">INDIRECT("'IEO generation, capacity'!"&amp;ADDRESS($BV83,COLUMN('IEO generation, capacity'!BH$4)))</f>
        <v>24.238422307096982</v>
      </c>
      <c r="BJ72" s="934">
        <f ca="1">INDIRECT("'IEO generation, capacity'!"&amp;ADDRESS($BV83,COLUMN('IEO generation, capacity'!BI$4)))</f>
        <v>24.47808778158867</v>
      </c>
      <c r="BK72" s="934">
        <f ca="1">INDIRECT("'IEO generation, capacity'!"&amp;ADDRESS($BV83,COLUMN('IEO generation, capacity'!BJ$4)))</f>
        <v>24.717679730082352</v>
      </c>
      <c r="BL72" s="934">
        <f ca="1">INDIRECT("'IEO generation, capacity'!"&amp;ADDRESS($BV83,COLUMN('IEO generation, capacity'!BK$4)))</f>
        <v>24.957259865802882</v>
      </c>
      <c r="BM72" s="934">
        <f ca="1">INDIRECT("'IEO generation, capacity'!"&amp;ADDRESS($BV83,COLUMN('IEO generation, capacity'!BL$4)))</f>
        <v>25.196885430574696</v>
      </c>
      <c r="BN72" s="934">
        <f ca="1">INDIRECT("'IEO generation, capacity'!"&amp;ADDRESS($BV83,COLUMN('IEO generation, capacity'!BM$4)))</f>
        <v>25.436560132875968</v>
      </c>
      <c r="BO72" s="934">
        <f ca="1">INDIRECT("'IEO generation, capacity'!"&amp;ADDRESS($BV83,COLUMN('IEO generation, capacity'!BN$4)))</f>
        <v>25.676287907191636</v>
      </c>
      <c r="BP72" s="934">
        <f ca="1">INDIRECT("'IEO generation, capacity'!"&amp;ADDRESS($BV83,COLUMN('IEO generation, capacity'!BO$4)))</f>
        <v>25.916068668590924</v>
      </c>
      <c r="BQ72" s="934">
        <f ca="1">INDIRECT("'IEO generation, capacity'!"&amp;ADDRESS($BV83,COLUMN('IEO generation, capacity'!BP$4)))</f>
        <v>26.155785890423999</v>
      </c>
      <c r="BR72" s="934">
        <f ca="1">INDIRECT("'IEO generation, capacity'!"&amp;ADDRESS($BV83,COLUMN('IEO generation, capacity'!BQ$4)))</f>
        <v>26.395340217857779</v>
      </c>
      <c r="BS72" s="934">
        <f ca="1">INDIRECT("'IEO generation, capacity'!"&amp;ADDRESS($BV83,COLUMN('IEO generation, capacity'!BR$4)))</f>
        <v>26.634999509132115</v>
      </c>
      <c r="BT72" s="934">
        <f ca="1">INDIRECT("'IEO generation, capacity'!"&amp;ADDRESS($BV83,COLUMN('IEO generation, capacity'!BS$4)))</f>
        <v>26.874686732538407</v>
      </c>
      <c r="BU72" s="934">
        <f ca="1">INDIRECT("'IEO generation, capacity'!"&amp;ADDRESS($BV83,COLUMN('IEO generation, capacity'!BT$4)))</f>
        <v>27.114387825036033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</v>
      </c>
      <c r="D73" s="934">
        <f ca="1">INDIRECT("'IEO generation, capacity'!"&amp;ADDRESS($BV84,COLUMN('IEO generation, capacity'!C$4)))</f>
        <v>0</v>
      </c>
      <c r="E73" s="934">
        <f ca="1">INDIRECT("'IEO generation, capacity'!"&amp;ADDRESS($BV84,COLUMN('IEO generation, capacity'!D$4)))</f>
        <v>0</v>
      </c>
      <c r="F73" s="934">
        <f ca="1">INDIRECT("'IEO generation, capacity'!"&amp;ADDRESS($BV84,COLUMN('IEO generation, capacity'!E$4)))</f>
        <v>0</v>
      </c>
      <c r="G73" s="934">
        <f ca="1">INDIRECT("'IEO generation, capacity'!"&amp;ADDRESS($BV84,COLUMN('IEO generation, capacity'!F$4)))</f>
        <v>0</v>
      </c>
      <c r="H73" s="1021">
        <f ca="1">INDIRECT("'IEO generation, capacity'!"&amp;ADDRESS($BV84,COLUMN('IEO generation, capacity'!G$4)))</f>
        <v>0</v>
      </c>
      <c r="I73" s="934">
        <f ca="1">INDIRECT("'IEO generation, capacity'!"&amp;ADDRESS($BV84,COLUMN('IEO generation, capacity'!H$4)))</f>
        <v>0</v>
      </c>
      <c r="J73" s="934">
        <f ca="1">INDIRECT("'IEO generation, capacity'!"&amp;ADDRESS($BV84,COLUMN('IEO generation, capacity'!I$4)))</f>
        <v>0</v>
      </c>
      <c r="K73" s="934">
        <f ca="1">INDIRECT("'IEO generation, capacity'!"&amp;ADDRESS($BV84,COLUMN('IEO generation, capacity'!J$4)))</f>
        <v>0</v>
      </c>
      <c r="L73" s="934">
        <f ca="1">INDIRECT("'IEO generation, capacity'!"&amp;ADDRESS($BV84,COLUMN('IEO generation, capacity'!K$4)))</f>
        <v>0.159</v>
      </c>
      <c r="M73" s="934">
        <f ca="1">INDIRECT("'IEO generation, capacity'!"&amp;ADDRESS($BV84,COLUMN('IEO generation, capacity'!L$4)))</f>
        <v>0.31900000000000001</v>
      </c>
      <c r="N73" s="934">
        <f ca="1">INDIRECT("'IEO generation, capacity'!"&amp;ADDRESS($BV84,COLUMN('IEO generation, capacity'!M$4)))</f>
        <v>0.47799999999999998</v>
      </c>
      <c r="O73" s="934">
        <f ca="1">INDIRECT("'IEO generation, capacity'!"&amp;ADDRESS($BV84,COLUMN('IEO generation, capacity'!N$4)))</f>
        <v>0.63800000000000001</v>
      </c>
      <c r="P73" s="934">
        <f ca="1">INDIRECT("'IEO generation, capacity'!"&amp;ADDRESS($BV84,COLUMN('IEO generation, capacity'!O$4)))</f>
        <v>0.79700000000000004</v>
      </c>
      <c r="Q73" s="934">
        <f ca="1">INDIRECT("'IEO generation, capacity'!"&amp;ADDRESS($BV84,COLUMN('IEO generation, capacity'!P$4)))</f>
        <v>0.95599999999999996</v>
      </c>
      <c r="R73" s="934">
        <f ca="1">INDIRECT("'IEO generation, capacity'!"&amp;ADDRESS($BV84,COLUMN('IEO generation, capacity'!Q$4)))</f>
        <v>1.1160000000000001</v>
      </c>
      <c r="S73" s="934">
        <f ca="1">INDIRECT("'IEO generation, capacity'!"&amp;ADDRESS($BV84,COLUMN('IEO generation, capacity'!R$4)))</f>
        <v>1.2749999999999999</v>
      </c>
      <c r="T73" s="934">
        <f ca="1">INDIRECT("'IEO generation, capacity'!"&amp;ADDRESS($BV84,COLUMN('IEO generation, capacity'!S$4)))</f>
        <v>1.4350000000000001</v>
      </c>
      <c r="U73" s="934">
        <f ca="1">INDIRECT("'IEO generation, capacity'!"&amp;ADDRESS($BV84,COLUMN('IEO generation, capacity'!T$4)))</f>
        <v>1.466</v>
      </c>
      <c r="V73" s="934">
        <f ca="1">INDIRECT("'IEO generation, capacity'!"&amp;ADDRESS($BV84,COLUMN('IEO generation, capacity'!U$4)))</f>
        <v>1.498</v>
      </c>
      <c r="W73" s="934">
        <f ca="1">INDIRECT("'IEO generation, capacity'!"&amp;ADDRESS($BV84,COLUMN('IEO generation, capacity'!V$4)))</f>
        <v>1.53</v>
      </c>
      <c r="X73" s="934">
        <f ca="1">INDIRECT("'IEO generation, capacity'!"&amp;ADDRESS($BV84,COLUMN('IEO generation, capacity'!W$4)))</f>
        <v>1.669</v>
      </c>
      <c r="Y73" s="934">
        <f ca="1">INDIRECT("'IEO generation, capacity'!"&amp;ADDRESS($BV84,COLUMN('IEO generation, capacity'!X$4)))</f>
        <v>1.8080000000000001</v>
      </c>
      <c r="Z73" s="934">
        <f ca="1">INDIRECT("'IEO generation, capacity'!"&amp;ADDRESS($BV84,COLUMN('IEO generation, capacity'!Y$4)))</f>
        <v>1.9470000000000001</v>
      </c>
      <c r="AA73" s="934">
        <f ca="1">INDIRECT("'IEO generation, capacity'!"&amp;ADDRESS($BV84,COLUMN('IEO generation, capacity'!Z$4)))</f>
        <v>2.0859999999999999</v>
      </c>
      <c r="AB73" s="934">
        <f ca="1">INDIRECT("'IEO generation, capacity'!"&amp;ADDRESS($BV84,COLUMN('IEO generation, capacity'!AA$4)))</f>
        <v>2.2250000000000001</v>
      </c>
      <c r="AC73" s="934">
        <f ca="1">INDIRECT("'IEO generation, capacity'!"&amp;ADDRESS($BV84,COLUMN('IEO generation, capacity'!AB$4)))</f>
        <v>2.3639999999999999</v>
      </c>
      <c r="AD73" s="934">
        <f ca="1">INDIRECT("'IEO generation, capacity'!"&amp;ADDRESS($BV84,COLUMN('IEO generation, capacity'!AC$4)))</f>
        <v>2.5030000000000001</v>
      </c>
      <c r="AE73" s="934">
        <f ca="1">INDIRECT("'IEO generation, capacity'!"&amp;ADDRESS($BV84,COLUMN('IEO generation, capacity'!AD$4)))</f>
        <v>2.569</v>
      </c>
      <c r="AF73" s="934">
        <f ca="1">INDIRECT("'IEO generation, capacity'!"&amp;ADDRESS($BV84,COLUMN('IEO generation, capacity'!AE$4)))</f>
        <v>2.6379999999999999</v>
      </c>
      <c r="AG73" s="934">
        <f ca="1">INDIRECT("'IEO generation, capacity'!"&amp;ADDRESS($BV84,COLUMN('IEO generation, capacity'!AF$4)))</f>
        <v>2.7090000000000001</v>
      </c>
      <c r="AH73" s="934">
        <f ca="1">INDIRECT("'IEO generation, capacity'!"&amp;ADDRESS($BV84,COLUMN('IEO generation, capacity'!AG$4)))</f>
        <v>2.782</v>
      </c>
      <c r="AI73" s="934">
        <f ca="1">INDIRECT("'IEO generation, capacity'!"&amp;ADDRESS($BV84,COLUMN('IEO generation, capacity'!AH$4)))</f>
        <v>2.8530000000000002</v>
      </c>
      <c r="AJ73" s="934">
        <f ca="1">INDIRECT("'IEO generation, capacity'!"&amp;ADDRESS($BV84,COLUMN('IEO generation, capacity'!AI$4)))</f>
        <v>2.9220000000000002</v>
      </c>
      <c r="AK73" s="934">
        <f ca="1">INDIRECT("'IEO generation, capacity'!"&amp;ADDRESS($BV84,COLUMN('IEO generation, capacity'!AJ$4)))</f>
        <v>2.9950000000000001</v>
      </c>
      <c r="AL73" s="934">
        <f ca="1">INDIRECT("'IEO generation, capacity'!"&amp;ADDRESS($BV84,COLUMN('IEO generation, capacity'!AK$4)))</f>
        <v>3.07</v>
      </c>
      <c r="AM73" s="934">
        <f ca="1">INDIRECT("'IEO generation, capacity'!"&amp;ADDRESS($BV84,COLUMN('IEO generation, capacity'!AL$4)))</f>
        <v>3.1498666666666679</v>
      </c>
      <c r="AN73" s="934">
        <f ca="1">INDIRECT("'IEO generation, capacity'!"&amp;ADDRESS($BV84,COLUMN('IEO generation, capacity'!AM$4)))</f>
        <v>3.2132133333333286</v>
      </c>
      <c r="AO73" s="934">
        <f ca="1">INDIRECT("'IEO generation, capacity'!"&amp;ADDRESS($BV84,COLUMN('IEO generation, capacity'!AN$4)))</f>
        <v>3.2865742222222138</v>
      </c>
      <c r="AP73" s="934">
        <f ca="1">INDIRECT("'IEO generation, capacity'!"&amp;ADDRESS($BV84,COLUMN('IEO generation, capacity'!AO$4)))</f>
        <v>3.3595319111111053</v>
      </c>
      <c r="AQ73" s="934">
        <f ca="1">INDIRECT("'IEO generation, capacity'!"&amp;ADDRESS($BV84,COLUMN('IEO generation, capacity'!AP$4)))</f>
        <v>3.4322343940740723</v>
      </c>
      <c r="AR73" s="934">
        <f ca="1">INDIRECT("'IEO generation, capacity'!"&amp;ADDRESS($BV84,COLUMN('IEO generation, capacity'!AQ$4)))</f>
        <v>3.5048490761481332</v>
      </c>
      <c r="AS73" s="934">
        <f ca="1">INDIRECT("'IEO generation, capacity'!"&amp;ADDRESS($BV84,COLUMN('IEO generation, capacity'!AR$4)))</f>
        <v>3.5777606714468959</v>
      </c>
      <c r="AT73" s="934">
        <f ca="1">INDIRECT("'IEO generation, capacity'!"&amp;ADDRESS($BV84,COLUMN('IEO generation, capacity'!AS$4)))</f>
        <v>3.6505802997886292</v>
      </c>
      <c r="AU73" s="934">
        <f ca="1">INDIRECT("'IEO generation, capacity'!"&amp;ADDRESS($BV84,COLUMN('IEO generation, capacity'!AT$4)))</f>
        <v>3.7226104013705879</v>
      </c>
      <c r="AV73" s="934">
        <f ca="1">INDIRECT("'IEO generation, capacity'!"&amp;ADDRESS($BV84,COLUMN('IEO generation, capacity'!AU$4)))</f>
        <v>3.7943471902660804</v>
      </c>
      <c r="AW73" s="934">
        <f ca="1">INDIRECT("'IEO generation, capacity'!"&amp;ADDRESS($BV84,COLUMN('IEO generation, capacity'!AV$4)))</f>
        <v>3.8662713346283795</v>
      </c>
      <c r="AX73" s="934">
        <f ca="1">INDIRECT("'IEO generation, capacity'!"&amp;ADDRESS($BV84,COLUMN('IEO generation, capacity'!AW$4)))</f>
        <v>3.939973101828997</v>
      </c>
      <c r="AY73" s="934">
        <f ca="1">INDIRECT("'IEO generation, capacity'!"&amp;ADDRESS($BV84,COLUMN('IEO generation, capacity'!AX$4)))</f>
        <v>4.0122877091568796</v>
      </c>
      <c r="AZ73" s="934">
        <f ca="1">INDIRECT("'IEO generation, capacity'!"&amp;ADDRESS($BV84,COLUMN('IEO generation, capacity'!AY$4)))</f>
        <v>4.0846404118865394</v>
      </c>
      <c r="BA73" s="934">
        <f ca="1">INDIRECT("'IEO generation, capacity'!"&amp;ADDRESS($BV84,COLUMN('IEO generation, capacity'!AZ$4)))</f>
        <v>4.1570086802828143</v>
      </c>
      <c r="BB73" s="934">
        <f ca="1">INDIRECT("'IEO generation, capacity'!"&amp;ADDRESS($BV84,COLUMN('IEO generation, capacity'!BA$4)))</f>
        <v>4.2293710181093616</v>
      </c>
      <c r="BC73" s="934">
        <f ca="1">INDIRECT("'IEO generation, capacity'!"&amp;ADDRESS($BV84,COLUMN('IEO generation, capacity'!BB$4)))</f>
        <v>4.3017239205389899</v>
      </c>
      <c r="BD73" s="934">
        <f ca="1">INDIRECT("'IEO generation, capacity'!"&amp;ADDRESS($BV84,COLUMN('IEO generation, capacity'!BC$4)))</f>
        <v>4.3741596132227585</v>
      </c>
      <c r="BE73" s="934">
        <f ca="1">INDIRECT("'IEO generation, capacity'!"&amp;ADDRESS($BV84,COLUMN('IEO generation, capacity'!BD$4)))</f>
        <v>4.4467239339316791</v>
      </c>
      <c r="BF73" s="934">
        <f ca="1">INDIRECT("'IEO generation, capacity'!"&amp;ADDRESS($BV84,COLUMN('IEO generation, capacity'!BE$4)))</f>
        <v>4.5192833891170494</v>
      </c>
      <c r="BG73" s="934">
        <f ca="1">INDIRECT("'IEO generation, capacity'!"&amp;ADDRESS($BV84,COLUMN('IEO generation, capacity'!BF$4)))</f>
        <v>4.5917222012446643</v>
      </c>
      <c r="BH73" s="934">
        <f ca="1">INDIRECT("'IEO generation, capacity'!"&amp;ADDRESS($BV84,COLUMN('IEO generation, capacity'!BG$4)))</f>
        <v>4.6639872301298908</v>
      </c>
      <c r="BI73" s="934">
        <f ca="1">INDIRECT("'IEO generation, capacity'!"&amp;ADDRESS($BV84,COLUMN('IEO generation, capacity'!BH$4)))</f>
        <v>4.7364486840482414</v>
      </c>
      <c r="BJ73" s="934">
        <f ca="1">INDIRECT("'IEO generation, capacity'!"&amp;ADDRESS($BV84,COLUMN('IEO generation, capacity'!BI$4)))</f>
        <v>4.8089110062680049</v>
      </c>
      <c r="BK73" s="934">
        <f ca="1">INDIRECT("'IEO generation, capacity'!"&amp;ADDRESS($BV84,COLUMN('IEO generation, capacity'!BJ$4)))</f>
        <v>4.8813749131108182</v>
      </c>
      <c r="BL73" s="934">
        <f ca="1">INDIRECT("'IEO generation, capacity'!"&amp;ADDRESS($BV84,COLUMN('IEO generation, capacity'!BK$4)))</f>
        <v>4.953837881304338</v>
      </c>
      <c r="BM73" s="934">
        <f ca="1">INDIRECT("'IEO generation, capacity'!"&amp;ADDRESS($BV84,COLUMN('IEO generation, capacity'!BL$4)))</f>
        <v>5.0262915780071467</v>
      </c>
      <c r="BN73" s="934">
        <f ca="1">INDIRECT("'IEO generation, capacity'!"&amp;ADDRESS($BV84,COLUMN('IEO generation, capacity'!BM$4)))</f>
        <v>5.0987230698259793</v>
      </c>
      <c r="BO73" s="934">
        <f ca="1">INDIRECT("'IEO generation, capacity'!"&amp;ADDRESS($BV84,COLUMN('IEO generation, capacity'!BN$4)))</f>
        <v>5.1711388325901453</v>
      </c>
      <c r="BP73" s="934">
        <f ca="1">INDIRECT("'IEO generation, capacity'!"&amp;ADDRESS($BV84,COLUMN('IEO generation, capacity'!BO$4)))</f>
        <v>5.2435671555421095</v>
      </c>
      <c r="BQ73" s="934">
        <f ca="1">INDIRECT("'IEO generation, capacity'!"&amp;ADDRESS($BV84,COLUMN('IEO generation, capacity'!BP$4)))</f>
        <v>5.3160216691470907</v>
      </c>
      <c r="BR73" s="934">
        <f ca="1">INDIRECT("'IEO generation, capacity'!"&amp;ADDRESS($BV84,COLUMN('IEO generation, capacity'!BQ$4)))</f>
        <v>5.3884894203330589</v>
      </c>
      <c r="BS73" s="934">
        <f ca="1">INDIRECT("'IEO generation, capacity'!"&amp;ADDRESS($BV84,COLUMN('IEO generation, capacity'!BR$4)))</f>
        <v>5.4609283151693546</v>
      </c>
      <c r="BT73" s="934">
        <f ca="1">INDIRECT("'IEO generation, capacity'!"&amp;ADDRESS($BV84,COLUMN('IEO generation, capacity'!BS$4)))</f>
        <v>5.5333656763048111</v>
      </c>
      <c r="BU73" s="934">
        <f ca="1">INDIRECT("'IEO generation, capacity'!"&amp;ADDRESS($BV84,COLUMN('IEO generation, capacity'!BT$4)))</f>
        <v>5.6058026257450138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2.3E-2</v>
      </c>
      <c r="D74" s="934">
        <f ca="1">INDIRECT("'IEO generation, capacity'!"&amp;ADDRESS($BV85,COLUMN('IEO generation, capacity'!C$4)))</f>
        <v>0.05</v>
      </c>
      <c r="E74" s="934">
        <f ca="1">INDIRECT("'IEO generation, capacity'!"&amp;ADDRESS($BV85,COLUMN('IEO generation, capacity'!D$4)))</f>
        <v>6.9000000000000006E-2</v>
      </c>
      <c r="F74" s="934">
        <f ca="1">INDIRECT("'IEO generation, capacity'!"&amp;ADDRESS($BV85,COLUMN('IEO generation, capacity'!E$4)))</f>
        <v>8.5000000000000006E-2</v>
      </c>
      <c r="G74" s="934">
        <f ca="1">INDIRECT("'IEO generation, capacity'!"&amp;ADDRESS($BV85,COLUMN('IEO generation, capacity'!F$4)))</f>
        <v>8.5000000000000006E-2</v>
      </c>
      <c r="H74" s="1021">
        <f ca="1">INDIRECT("'IEO generation, capacity'!"&amp;ADDRESS($BV85,COLUMN('IEO generation, capacity'!G$4)))</f>
        <v>0.10299999999999999</v>
      </c>
      <c r="I74" s="934">
        <f ca="1">INDIRECT("'IEO generation, capacity'!"&amp;ADDRESS($BV85,COLUMN('IEO generation, capacity'!H$4)))</f>
        <v>0.10299999999999999</v>
      </c>
      <c r="J74" s="934">
        <f ca="1">INDIRECT("'IEO generation, capacity'!"&amp;ADDRESS($BV85,COLUMN('IEO generation, capacity'!I$4)))</f>
        <v>0.104</v>
      </c>
      <c r="K74" s="934">
        <f ca="1">INDIRECT("'IEO generation, capacity'!"&amp;ADDRESS($BV85,COLUMN('IEO generation, capacity'!J$4)))</f>
        <v>0.104</v>
      </c>
      <c r="L74" s="934">
        <f ca="1">INDIRECT("'IEO generation, capacity'!"&amp;ADDRESS($BV85,COLUMN('IEO generation, capacity'!K$4)))</f>
        <v>0.124</v>
      </c>
      <c r="M74" s="934">
        <f ca="1">INDIRECT("'IEO generation, capacity'!"&amp;ADDRESS($BV85,COLUMN('IEO generation, capacity'!L$4)))</f>
        <v>0.45800000000000002</v>
      </c>
      <c r="N74" s="934">
        <f ca="1">INDIRECT("'IEO generation, capacity'!"&amp;ADDRESS($BV85,COLUMN('IEO generation, capacity'!M$4)))</f>
        <v>0.77900000000000003</v>
      </c>
      <c r="O74" s="934">
        <f ca="1">INDIRECT("'IEO generation, capacity'!"&amp;ADDRESS($BV85,COLUMN('IEO generation, capacity'!N$4)))</f>
        <v>1.03</v>
      </c>
      <c r="P74" s="934">
        <f ca="1">INDIRECT("'IEO generation, capacity'!"&amp;ADDRESS($BV85,COLUMN('IEO generation, capacity'!O$4)))</f>
        <v>1.282</v>
      </c>
      <c r="Q74" s="934">
        <f ca="1">INDIRECT("'IEO generation, capacity'!"&amp;ADDRESS($BV85,COLUMN('IEO generation, capacity'!P$4)))</f>
        <v>1.5329999999999999</v>
      </c>
      <c r="R74" s="934">
        <f ca="1">INDIRECT("'IEO generation, capacity'!"&amp;ADDRESS($BV85,COLUMN('IEO generation, capacity'!Q$4)))</f>
        <v>1.7849999999999999</v>
      </c>
      <c r="S74" s="934">
        <f ca="1">INDIRECT("'IEO generation, capacity'!"&amp;ADDRESS($BV85,COLUMN('IEO generation, capacity'!R$4)))</f>
        <v>3.6970000000000001</v>
      </c>
      <c r="T74" s="934">
        <f ca="1">INDIRECT("'IEO generation, capacity'!"&amp;ADDRESS($BV85,COLUMN('IEO generation, capacity'!S$4)))</f>
        <v>5.61</v>
      </c>
      <c r="U74" s="934">
        <f ca="1">INDIRECT("'IEO generation, capacity'!"&amp;ADDRESS($BV85,COLUMN('IEO generation, capacity'!T$4)))</f>
        <v>5.7489999999999997</v>
      </c>
      <c r="V74" s="934">
        <f ca="1">INDIRECT("'IEO generation, capacity'!"&amp;ADDRESS($BV85,COLUMN('IEO generation, capacity'!U$4)))</f>
        <v>5.8879999999999999</v>
      </c>
      <c r="W74" s="934">
        <f ca="1">INDIRECT("'IEO generation, capacity'!"&amp;ADDRESS($BV85,COLUMN('IEO generation, capacity'!V$4)))</f>
        <v>6.0259999999999998</v>
      </c>
      <c r="X74" s="934">
        <f ca="1">INDIRECT("'IEO generation, capacity'!"&amp;ADDRESS($BV85,COLUMN('IEO generation, capacity'!W$4)))</f>
        <v>6.423</v>
      </c>
      <c r="Y74" s="934">
        <f ca="1">INDIRECT("'IEO generation, capacity'!"&amp;ADDRESS($BV85,COLUMN('IEO generation, capacity'!X$4)))</f>
        <v>6.82</v>
      </c>
      <c r="Z74" s="934">
        <f ca="1">INDIRECT("'IEO generation, capacity'!"&amp;ADDRESS($BV85,COLUMN('IEO generation, capacity'!Y$4)))</f>
        <v>7.2169999999999996</v>
      </c>
      <c r="AA74" s="934">
        <f ca="1">INDIRECT("'IEO generation, capacity'!"&amp;ADDRESS($BV85,COLUMN('IEO generation, capacity'!Z$4)))</f>
        <v>7.6139999999999999</v>
      </c>
      <c r="AB74" s="934">
        <f ca="1">INDIRECT("'IEO generation, capacity'!"&amp;ADDRESS($BV85,COLUMN('IEO generation, capacity'!AA$4)))</f>
        <v>8.0109999999999992</v>
      </c>
      <c r="AC74" s="934">
        <f ca="1">INDIRECT("'IEO generation, capacity'!"&amp;ADDRESS($BV85,COLUMN('IEO generation, capacity'!AB$4)))</f>
        <v>9.5410000000000004</v>
      </c>
      <c r="AD74" s="934">
        <f ca="1">INDIRECT("'IEO generation, capacity'!"&amp;ADDRESS($BV85,COLUMN('IEO generation, capacity'!AC$4)))</f>
        <v>11.071</v>
      </c>
      <c r="AE74" s="934">
        <f ca="1">INDIRECT("'IEO generation, capacity'!"&amp;ADDRESS($BV85,COLUMN('IEO generation, capacity'!AD$4)))</f>
        <v>11.361000000000001</v>
      </c>
      <c r="AF74" s="934">
        <f ca="1">INDIRECT("'IEO generation, capacity'!"&amp;ADDRESS($BV85,COLUMN('IEO generation, capacity'!AE$4)))</f>
        <v>11.666</v>
      </c>
      <c r="AG74" s="934">
        <f ca="1">INDIRECT("'IEO generation, capacity'!"&amp;ADDRESS($BV85,COLUMN('IEO generation, capacity'!AF$4)))</f>
        <v>11.978</v>
      </c>
      <c r="AH74" s="934">
        <f ca="1">INDIRECT("'IEO generation, capacity'!"&amp;ADDRESS($BV85,COLUMN('IEO generation, capacity'!AG$4)))</f>
        <v>12.301</v>
      </c>
      <c r="AI74" s="934">
        <f ca="1">INDIRECT("'IEO generation, capacity'!"&amp;ADDRESS($BV85,COLUMN('IEO generation, capacity'!AH$4)))</f>
        <v>12.615</v>
      </c>
      <c r="AJ74" s="934">
        <f ca="1">INDIRECT("'IEO generation, capacity'!"&amp;ADDRESS($BV85,COLUMN('IEO generation, capacity'!AI$4)))</f>
        <v>12.917</v>
      </c>
      <c r="AK74" s="934">
        <f ca="1">INDIRECT("'IEO generation, capacity'!"&amp;ADDRESS($BV85,COLUMN('IEO generation, capacity'!AJ$4)))</f>
        <v>13.241</v>
      </c>
      <c r="AL74" s="934">
        <f ca="1">INDIRECT("'IEO generation, capacity'!"&amp;ADDRESS($BV85,COLUMN('IEO generation, capacity'!AK$4)))</f>
        <v>13.571</v>
      </c>
      <c r="AM74" s="934">
        <f ca="1">INDIRECT("'IEO generation, capacity'!"&amp;ADDRESS($BV85,COLUMN('IEO generation, capacity'!AL$4)))</f>
        <v>14.106533333333346</v>
      </c>
      <c r="AN74" s="934">
        <f ca="1">INDIRECT("'IEO generation, capacity'!"&amp;ADDRESS($BV85,COLUMN('IEO generation, capacity'!AM$4)))</f>
        <v>14.275946666666641</v>
      </c>
      <c r="AO74" s="934">
        <f ca="1">INDIRECT("'IEO generation, capacity'!"&amp;ADDRESS($BV85,COLUMN('IEO generation, capacity'!AN$4)))</f>
        <v>14.616756444444491</v>
      </c>
      <c r="AP74" s="934">
        <f ca="1">INDIRECT("'IEO generation, capacity'!"&amp;ADDRESS($BV85,COLUMN('IEO generation, capacity'!AO$4)))</f>
        <v>14.957560355555643</v>
      </c>
      <c r="AQ74" s="934">
        <f ca="1">INDIRECT("'IEO generation, capacity'!"&amp;ADDRESS($BV85,COLUMN('IEO generation, capacity'!AP$4)))</f>
        <v>15.298968734814821</v>
      </c>
      <c r="AR74" s="934">
        <f ca="1">INDIRECT("'IEO generation, capacity'!"&amp;ADDRESS($BV85,COLUMN('IEO generation, capacity'!AQ$4)))</f>
        <v>15.640703108740809</v>
      </c>
      <c r="AS74" s="934">
        <f ca="1">INDIRECT("'IEO generation, capacity'!"&amp;ADDRESS($BV85,COLUMN('IEO generation, capacity'!AR$4)))</f>
        <v>15.983866649916081</v>
      </c>
      <c r="AT74" s="934">
        <f ca="1">INDIRECT("'IEO generation, capacity'!"&amp;ADDRESS($BV85,COLUMN('IEO generation, capacity'!AS$4)))</f>
        <v>16.325382066978818</v>
      </c>
      <c r="AU74" s="934">
        <f ca="1">INDIRECT("'IEO generation, capacity'!"&amp;ADDRESS($BV85,COLUMN('IEO generation, capacity'!AT$4)))</f>
        <v>16.65944587420563</v>
      </c>
      <c r="AV74" s="934">
        <f ca="1">INDIRECT("'IEO generation, capacity'!"&amp;ADDRESS($BV85,COLUMN('IEO generation, capacity'!AU$4)))</f>
        <v>16.986309733191092</v>
      </c>
      <c r="AW74" s="934">
        <f ca="1">INDIRECT("'IEO generation, capacity'!"&amp;ADDRESS($BV85,COLUMN('IEO generation, capacity'!AV$4)))</f>
        <v>17.304022744157123</v>
      </c>
      <c r="AX74" s="934">
        <f ca="1">INDIRECT("'IEO generation, capacity'!"&amp;ADDRESS($BV85,COLUMN('IEO generation, capacity'!AW$4)))</f>
        <v>17.663942532852388</v>
      </c>
      <c r="AY74" s="934">
        <f ca="1">INDIRECT("'IEO generation, capacity'!"&amp;ADDRESS($BV85,COLUMN('IEO generation, capacity'!AX$4)))</f>
        <v>17.999841165192947</v>
      </c>
      <c r="AZ74" s="934">
        <f ca="1">INDIRECT("'IEO generation, capacity'!"&amp;ADDRESS($BV85,COLUMN('IEO generation, capacity'!AY$4)))</f>
        <v>18.335115466798243</v>
      </c>
      <c r="BA74" s="934">
        <f ca="1">INDIRECT("'IEO generation, capacity'!"&amp;ADDRESS($BV85,COLUMN('IEO generation, capacity'!AZ$4)))</f>
        <v>18.669841550625392</v>
      </c>
      <c r="BB74" s="934">
        <f ca="1">INDIRECT("'IEO generation, capacity'!"&amp;ADDRESS($BV85,COLUMN('IEO generation, capacity'!BA$4)))</f>
        <v>19.004329961702979</v>
      </c>
      <c r="BC74" s="934">
        <f ca="1">INDIRECT("'IEO generation, capacity'!"&amp;ADDRESS($BV85,COLUMN('IEO generation, capacity'!BB$4)))</f>
        <v>19.339018049204469</v>
      </c>
      <c r="BD74" s="934">
        <f ca="1">INDIRECT("'IEO generation, capacity'!"&amp;ADDRESS($BV85,COLUMN('IEO generation, capacity'!BC$4)))</f>
        <v>19.674849859155756</v>
      </c>
      <c r="BE74" s="934">
        <f ca="1">INDIRECT("'IEO generation, capacity'!"&amp;ADDRESS($BV85,COLUMN('IEO generation, capacity'!BD$4)))</f>
        <v>20.012408411018441</v>
      </c>
      <c r="BF74" s="934">
        <f ca="1">INDIRECT("'IEO generation, capacity'!"&amp;ADDRESS($BV85,COLUMN('IEO generation, capacity'!BE$4)))</f>
        <v>20.350776212741721</v>
      </c>
      <c r="BG74" s="934">
        <f ca="1">INDIRECT("'IEO generation, capacity'!"&amp;ADDRESS($BV85,COLUMN('IEO generation, capacity'!BF$4)))</f>
        <v>20.688123995096021</v>
      </c>
      <c r="BH74" s="934">
        <f ca="1">INDIRECT("'IEO generation, capacity'!"&amp;ADDRESS($BV85,COLUMN('IEO generation, capacity'!BG$4)))</f>
        <v>21.020836594679736</v>
      </c>
      <c r="BI74" s="934">
        <f ca="1">INDIRECT("'IEO generation, capacity'!"&amp;ADDRESS($BV85,COLUMN('IEO generation, capacity'!BH$4)))</f>
        <v>21.357006094352982</v>
      </c>
      <c r="BJ74" s="934">
        <f ca="1">INDIRECT("'IEO generation, capacity'!"&amp;ADDRESS($BV85,COLUMN('IEO generation, capacity'!BI$4)))</f>
        <v>21.69342342506468</v>
      </c>
      <c r="BK74" s="934">
        <f ca="1">INDIRECT("'IEO generation, capacity'!"&amp;ADDRESS($BV85,COLUMN('IEO generation, capacity'!BJ$4)))</f>
        <v>22.030003173211639</v>
      </c>
      <c r="BL74" s="934">
        <f ca="1">INDIRECT("'IEO generation, capacity'!"&amp;ADDRESS($BV85,COLUMN('IEO generation, capacity'!BK$4)))</f>
        <v>22.3665879124203</v>
      </c>
      <c r="BM74" s="934">
        <f ca="1">INDIRECT("'IEO generation, capacity'!"&amp;ADDRESS($BV85,COLUMN('IEO generation, capacity'!BL$4)))</f>
        <v>22.702992682093964</v>
      </c>
      <c r="BN74" s="934">
        <f ca="1">INDIRECT("'IEO generation, capacity'!"&amp;ADDRESS($BV85,COLUMN('IEO generation, capacity'!BM$4)))</f>
        <v>23.039058986256464</v>
      </c>
      <c r="BO74" s="934">
        <f ca="1">INDIRECT("'IEO generation, capacity'!"&amp;ADDRESS($BV85,COLUMN('IEO generation, capacity'!BN$4)))</f>
        <v>23.374841985878106</v>
      </c>
      <c r="BP74" s="934">
        <f ca="1">INDIRECT("'IEO generation, capacity'!"&amp;ADDRESS($BV85,COLUMN('IEO generation, capacity'!BO$4)))</f>
        <v>23.710673190705279</v>
      </c>
      <c r="BQ74" s="934">
        <f ca="1">INDIRECT("'IEO generation, capacity'!"&amp;ADDRESS($BV85,COLUMN('IEO generation, capacity'!BP$4)))</f>
        <v>24.046906052932172</v>
      </c>
      <c r="BR74" s="934">
        <f ca="1">INDIRECT("'IEO generation, capacity'!"&amp;ADDRESS($BV85,COLUMN('IEO generation, capacity'!BQ$4)))</f>
        <v>24.383598336813293</v>
      </c>
      <c r="BS74" s="934">
        <f ca="1">INDIRECT("'IEO generation, capacity'!"&amp;ADDRESS($BV85,COLUMN('IEO generation, capacity'!BR$4)))</f>
        <v>24.71977209028023</v>
      </c>
      <c r="BT74" s="934">
        <f ca="1">INDIRECT("'IEO generation, capacity'!"&amp;ADDRESS($BV85,COLUMN('IEO generation, capacity'!BS$4)))</f>
        <v>25.055876428904526</v>
      </c>
      <c r="BU74" s="934">
        <f ca="1">INDIRECT("'IEO generation, capacity'!"&amp;ADDRESS($BV85,COLUMN('IEO generation, capacity'!BT$4)))</f>
        <v>25.39194939143988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0</v>
      </c>
      <c r="D75" s="934">
        <f ca="1">INDIRECT("'IEO generation, capacity'!"&amp;ADDRESS($BV86,COLUMN('IEO generation, capacity'!C$4)))</f>
        <v>0</v>
      </c>
      <c r="E75" s="934">
        <f ca="1">INDIRECT("'IEO generation, capacity'!"&amp;ADDRESS($BV86,COLUMN('IEO generation, capacity'!D$4)))</f>
        <v>0</v>
      </c>
      <c r="F75" s="934">
        <f ca="1">INDIRECT("'IEO generation, capacity'!"&amp;ADDRESS($BV86,COLUMN('IEO generation, capacity'!E$4)))</f>
        <v>0</v>
      </c>
      <c r="G75" s="934">
        <f ca="1">INDIRECT("'IEO generation, capacity'!"&amp;ADDRESS($BV86,COLUMN('IEO generation, capacity'!F$4)))</f>
        <v>0.01</v>
      </c>
      <c r="H75" s="1021">
        <f ca="1">INDIRECT("'IEO generation, capacity'!"&amp;ADDRESS($BV86,COLUMN('IEO generation, capacity'!G$4)))</f>
        <v>0.01</v>
      </c>
      <c r="I75" s="934">
        <f ca="1">INDIRECT("'IEO generation, capacity'!"&amp;ADDRESS($BV86,COLUMN('IEO generation, capacity'!H$4)))</f>
        <v>1.0999999999999999E-2</v>
      </c>
      <c r="J75" s="934">
        <f ca="1">INDIRECT("'IEO generation, capacity'!"&amp;ADDRESS($BV86,COLUMN('IEO generation, capacity'!I$4)))</f>
        <v>6.3E-2</v>
      </c>
      <c r="K75" s="934">
        <f ca="1">INDIRECT("'IEO generation, capacity'!"&amp;ADDRESS($BV86,COLUMN('IEO generation, capacity'!J$4)))</f>
        <v>0.17899999999999999</v>
      </c>
      <c r="L75" s="934">
        <f ca="1">INDIRECT("'IEO generation, capacity'!"&amp;ADDRESS($BV86,COLUMN('IEO generation, capacity'!K$4)))</f>
        <v>0.313</v>
      </c>
      <c r="M75" s="934">
        <f ca="1">INDIRECT("'IEO generation, capacity'!"&amp;ADDRESS($BV86,COLUMN('IEO generation, capacity'!L$4)))</f>
        <v>0.44600000000000001</v>
      </c>
      <c r="N75" s="934">
        <f ca="1">INDIRECT("'IEO generation, capacity'!"&amp;ADDRESS($BV86,COLUMN('IEO generation, capacity'!M$4)))</f>
        <v>2.069</v>
      </c>
      <c r="O75" s="934">
        <f ca="1">INDIRECT("'IEO generation, capacity'!"&amp;ADDRESS($BV86,COLUMN('IEO generation, capacity'!N$4)))</f>
        <v>2.9470000000000001</v>
      </c>
      <c r="P75" s="934">
        <f ca="1">INDIRECT("'IEO generation, capacity'!"&amp;ADDRESS($BV86,COLUMN('IEO generation, capacity'!O$4)))</f>
        <v>3.8239999999999998</v>
      </c>
      <c r="Q75" s="934">
        <f ca="1">INDIRECT("'IEO generation, capacity'!"&amp;ADDRESS($BV86,COLUMN('IEO generation, capacity'!P$4)))</f>
        <v>4.702</v>
      </c>
      <c r="R75" s="934">
        <f ca="1">INDIRECT("'IEO generation, capacity'!"&amp;ADDRESS($BV86,COLUMN('IEO generation, capacity'!Q$4)))</f>
        <v>5.5789999999999997</v>
      </c>
      <c r="S75" s="934">
        <f ca="1">INDIRECT("'IEO generation, capacity'!"&amp;ADDRESS($BV86,COLUMN('IEO generation, capacity'!R$4)))</f>
        <v>13.875</v>
      </c>
      <c r="T75" s="934">
        <f ca="1">INDIRECT("'IEO generation, capacity'!"&amp;ADDRESS($BV86,COLUMN('IEO generation, capacity'!S$4)))</f>
        <v>22.17</v>
      </c>
      <c r="U75" s="934">
        <f ca="1">INDIRECT("'IEO generation, capacity'!"&amp;ADDRESS($BV86,COLUMN('IEO generation, capacity'!T$4)))</f>
        <v>22.782</v>
      </c>
      <c r="V75" s="934">
        <f ca="1">INDIRECT("'IEO generation, capacity'!"&amp;ADDRESS($BV86,COLUMN('IEO generation, capacity'!U$4)))</f>
        <v>23.395</v>
      </c>
      <c r="W75" s="934">
        <f ca="1">INDIRECT("'IEO generation, capacity'!"&amp;ADDRESS($BV86,COLUMN('IEO generation, capacity'!V$4)))</f>
        <v>24.007000000000001</v>
      </c>
      <c r="X75" s="934">
        <f ca="1">INDIRECT("'IEO generation, capacity'!"&amp;ADDRESS($BV86,COLUMN('IEO generation, capacity'!W$4)))</f>
        <v>24.619</v>
      </c>
      <c r="Y75" s="934">
        <f ca="1">INDIRECT("'IEO generation, capacity'!"&amp;ADDRESS($BV86,COLUMN('IEO generation, capacity'!X$4)))</f>
        <v>25.231999999999999</v>
      </c>
      <c r="Z75" s="934">
        <f ca="1">INDIRECT("'IEO generation, capacity'!"&amp;ADDRESS($BV86,COLUMN('IEO generation, capacity'!Y$4)))</f>
        <v>25.844000000000001</v>
      </c>
      <c r="AA75" s="934">
        <f ca="1">INDIRECT("'IEO generation, capacity'!"&amp;ADDRESS($BV86,COLUMN('IEO generation, capacity'!Z$4)))</f>
        <v>26.456</v>
      </c>
      <c r="AB75" s="934">
        <f ca="1">INDIRECT("'IEO generation, capacity'!"&amp;ADDRESS($BV86,COLUMN('IEO generation, capacity'!AA$4)))</f>
        <v>27.068000000000001</v>
      </c>
      <c r="AC75" s="934">
        <f ca="1">INDIRECT("'IEO generation, capacity'!"&amp;ADDRESS($BV86,COLUMN('IEO generation, capacity'!AB$4)))</f>
        <v>34.457999999999998</v>
      </c>
      <c r="AD75" s="934">
        <f ca="1">INDIRECT("'IEO generation, capacity'!"&amp;ADDRESS($BV86,COLUMN('IEO generation, capacity'!AC$4)))</f>
        <v>41.847999999999999</v>
      </c>
      <c r="AE75" s="934">
        <f ca="1">INDIRECT("'IEO generation, capacity'!"&amp;ADDRESS($BV86,COLUMN('IEO generation, capacity'!AD$4)))</f>
        <v>42.945</v>
      </c>
      <c r="AF75" s="934">
        <f ca="1">INDIRECT("'IEO generation, capacity'!"&amp;ADDRESS($BV86,COLUMN('IEO generation, capacity'!AE$4)))</f>
        <v>44.101999999999997</v>
      </c>
      <c r="AG75" s="934">
        <f ca="1">INDIRECT("'IEO generation, capacity'!"&amp;ADDRESS($BV86,COLUMN('IEO generation, capacity'!AF$4)))</f>
        <v>45.283999999999999</v>
      </c>
      <c r="AH75" s="934">
        <f ca="1">INDIRECT("'IEO generation, capacity'!"&amp;ADDRESS($BV86,COLUMN('IEO generation, capacity'!AG$4)))</f>
        <v>46.506</v>
      </c>
      <c r="AI75" s="934">
        <f ca="1">INDIRECT("'IEO generation, capacity'!"&amp;ADDRESS($BV86,COLUMN('IEO generation, capacity'!AH$4)))</f>
        <v>47.692999999999998</v>
      </c>
      <c r="AJ75" s="934">
        <f ca="1">INDIRECT("'IEO generation, capacity'!"&amp;ADDRESS($BV86,COLUMN('IEO generation, capacity'!AI$4)))</f>
        <v>48.838999999999999</v>
      </c>
      <c r="AK75" s="934">
        <f ca="1">INDIRECT("'IEO generation, capacity'!"&amp;ADDRESS($BV86,COLUMN('IEO generation, capacity'!AJ$4)))</f>
        <v>50.064</v>
      </c>
      <c r="AL75" s="934">
        <f ca="1">INDIRECT("'IEO generation, capacity'!"&amp;ADDRESS($BV86,COLUMN('IEO generation, capacity'!AK$4)))</f>
        <v>51.313000000000002</v>
      </c>
      <c r="AM75" s="934">
        <f ca="1">INDIRECT("'IEO generation, capacity'!"&amp;ADDRESS($BV86,COLUMN('IEO generation, capacity'!AL$4)))</f>
        <v>53.660933333333105</v>
      </c>
      <c r="AN75" s="934">
        <f ca="1">INDIRECT("'IEO generation, capacity'!"&amp;ADDRESS($BV86,COLUMN('IEO generation, capacity'!AM$4)))</f>
        <v>54.110639999999876</v>
      </c>
      <c r="AO75" s="934">
        <f ca="1">INDIRECT("'IEO generation, capacity'!"&amp;ADDRESS($BV86,COLUMN('IEO generation, capacity'!AN$4)))</f>
        <v>55.430700444444028</v>
      </c>
      <c r="AP75" s="934">
        <f ca="1">INDIRECT("'IEO generation, capacity'!"&amp;ADDRESS($BV86,COLUMN('IEO generation, capacity'!AO$4)))</f>
        <v>56.75380906666669</v>
      </c>
      <c r="AQ75" s="934">
        <f ca="1">INDIRECT("'IEO generation, capacity'!"&amp;ADDRESS($BV86,COLUMN('IEO generation, capacity'!AP$4)))</f>
        <v>58.08231444148123</v>
      </c>
      <c r="AR75" s="934">
        <f ca="1">INDIRECT("'IEO generation, capacity'!"&amp;ADDRESS($BV86,COLUMN('IEO generation, capacity'!AQ$4)))</f>
        <v>59.413968028444287</v>
      </c>
      <c r="AS75" s="934">
        <f ca="1">INDIRECT("'IEO generation, capacity'!"&amp;ADDRESS($BV86,COLUMN('IEO generation, capacity'!AR$4)))</f>
        <v>60.75092875409382</v>
      </c>
      <c r="AT75" s="934">
        <f ca="1">INDIRECT("'IEO generation, capacity'!"&amp;ADDRESS($BV86,COLUMN('IEO generation, capacity'!AS$4)))</f>
        <v>62.078675901439965</v>
      </c>
      <c r="AU75" s="934">
        <f ca="1">INDIRECT("'IEO generation, capacity'!"&amp;ADDRESS($BV86,COLUMN('IEO generation, capacity'!AT$4)))</f>
        <v>63.372593324118498</v>
      </c>
      <c r="AV75" s="934">
        <f ca="1">INDIRECT("'IEO generation, capacity'!"&amp;ADDRESS($BV86,COLUMN('IEO generation, capacity'!AU$4)))</f>
        <v>64.628099322439084</v>
      </c>
      <c r="AW75" s="934">
        <f ca="1">INDIRECT("'IEO generation, capacity'!"&amp;ADDRESS($BV86,COLUMN('IEO generation, capacity'!AV$4)))</f>
        <v>65.831634831813062</v>
      </c>
      <c r="AX75" s="934">
        <f ca="1">INDIRECT("'IEO generation, capacity'!"&amp;ADDRESS($BV86,COLUMN('IEO generation, capacity'!AW$4)))</f>
        <v>67.255026812329561</v>
      </c>
      <c r="AY75" s="934">
        <f ca="1">INDIRECT("'IEO generation, capacity'!"&amp;ADDRESS($BV86,COLUMN('IEO generation, capacity'!AX$4)))</f>
        <v>68.556317262931771</v>
      </c>
      <c r="AZ75" s="934">
        <f ca="1">INDIRECT("'IEO generation, capacity'!"&amp;ADDRESS($BV86,COLUMN('IEO generation, capacity'!AY$4)))</f>
        <v>69.853847558138568</v>
      </c>
      <c r="BA75" s="934">
        <f ca="1">INDIRECT("'IEO generation, capacity'!"&amp;ADDRESS($BV86,COLUMN('IEO generation, capacity'!AZ$4)))</f>
        <v>71.148177816121006</v>
      </c>
      <c r="BB75" s="934">
        <f ca="1">INDIRECT("'IEO generation, capacity'!"&amp;ADDRESS($BV86,COLUMN('IEO generation, capacity'!BA$4)))</f>
        <v>72.441172377815747</v>
      </c>
      <c r="BC75" s="934">
        <f ca="1">INDIRECT("'IEO generation, capacity'!"&amp;ADDRESS($BV86,COLUMN('IEO generation, capacity'!BB$4)))</f>
        <v>73.735414829069668</v>
      </c>
      <c r="BD75" s="934">
        <f ca="1">INDIRECT("'IEO generation, capacity'!"&amp;ADDRESS($BV86,COLUMN('IEO generation, capacity'!BC$4)))</f>
        <v>75.035396831039179</v>
      </c>
      <c r="BE75" s="934">
        <f ca="1">INDIRECT("'IEO generation, capacity'!"&amp;ADDRESS($BV86,COLUMN('IEO generation, capacity'!BD$4)))</f>
        <v>76.343805134757986</v>
      </c>
      <c r="BF75" s="934">
        <f ca="1">INDIRECT("'IEO generation, capacity'!"&amp;ADDRESS($BV86,COLUMN('IEO generation, capacity'!BE$4)))</f>
        <v>77.656840010704855</v>
      </c>
      <c r="BG75" s="934">
        <f ca="1">INDIRECT("'IEO generation, capacity'!"&amp;ADDRESS($BV86,COLUMN('IEO generation, capacity'!BF$4)))</f>
        <v>78.965142982540783</v>
      </c>
      <c r="BH75" s="934">
        <f ca="1">INDIRECT("'IEO generation, capacity'!"&amp;ADDRESS($BV86,COLUMN('IEO generation, capacity'!BG$4)))</f>
        <v>80.249127233058971</v>
      </c>
      <c r="BI75" s="934">
        <f ca="1">INDIRECT("'IEO generation, capacity'!"&amp;ADDRESS($BV86,COLUMN('IEO generation, capacity'!BH$4)))</f>
        <v>81.550709168540379</v>
      </c>
      <c r="BJ75" s="934">
        <f ca="1">INDIRECT("'IEO generation, capacity'!"&amp;ADDRESS($BV86,COLUMN('IEO generation, capacity'!BI$4)))</f>
        <v>82.853661303659919</v>
      </c>
      <c r="BK75" s="934">
        <f ca="1">INDIRECT("'IEO generation, capacity'!"&amp;ADDRESS($BV86,COLUMN('IEO generation, capacity'!BJ$4)))</f>
        <v>84.15750957784212</v>
      </c>
      <c r="BL75" s="934">
        <f ca="1">INDIRECT("'IEO generation, capacity'!"&amp;ADDRESS($BV86,COLUMN('IEO generation, capacity'!BK$4)))</f>
        <v>85.461397647456579</v>
      </c>
      <c r="BM75" s="934">
        <f ca="1">INDIRECT("'IEO generation, capacity'!"&amp;ADDRESS($BV86,COLUMN('IEO generation, capacity'!BL$4)))</f>
        <v>86.764350710588133</v>
      </c>
      <c r="BN75" s="934">
        <f ca="1">INDIRECT("'IEO generation, capacity'!"&amp;ADDRESS($BV86,COLUMN('IEO generation, capacity'!BM$4)))</f>
        <v>88.065601301330844</v>
      </c>
      <c r="BO75" s="934">
        <f ca="1">INDIRECT("'IEO generation, capacity'!"&amp;ADDRESS($BV86,COLUMN('IEO generation, capacity'!BN$4)))</f>
        <v>89.36541827012752</v>
      </c>
      <c r="BP75" s="934">
        <f ca="1">INDIRECT("'IEO generation, capacity'!"&amp;ADDRESS($BV86,COLUMN('IEO generation, capacity'!BO$4)))</f>
        <v>90.665390609415226</v>
      </c>
      <c r="BQ75" s="934">
        <f ca="1">INDIRECT("'IEO generation, capacity'!"&amp;ADDRESS($BV86,COLUMN('IEO generation, capacity'!BP$4)))</f>
        <v>91.96738697564615</v>
      </c>
      <c r="BR75" s="934">
        <f ca="1">INDIRECT("'IEO generation, capacity'!"&amp;ADDRESS($BV86,COLUMN('IEO generation, capacity'!BQ$4)))</f>
        <v>93.271825974278272</v>
      </c>
      <c r="BS75" s="934">
        <f ca="1">INDIRECT("'IEO generation, capacity'!"&amp;ADDRESS($BV86,COLUMN('IEO generation, capacity'!BR$4)))</f>
        <v>94.573620106294129</v>
      </c>
      <c r="BT75" s="934">
        <f ca="1">INDIRECT("'IEO generation, capacity'!"&amp;ADDRESS($BV86,COLUMN('IEO generation, capacity'!BS$4)))</f>
        <v>95.875040491163418</v>
      </c>
      <c r="BU75" s="934">
        <f ca="1">INDIRECT("'IEO generation, capacity'!"&amp;ADDRESS($BV86,COLUMN('IEO generation, capacity'!BT$4)))</f>
        <v>97.176288870161898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4.0000000000000001E-3</v>
      </c>
      <c r="D76" s="934">
        <f ca="1">INDIRECT("'IEO generation, capacity'!"&amp;ADDRESS($BV87,COLUMN('IEO generation, capacity'!C$4)))</f>
        <v>4.0000000000000001E-3</v>
      </c>
      <c r="E76" s="934">
        <f ca="1">INDIRECT("'IEO generation, capacity'!"&amp;ADDRESS($BV87,COLUMN('IEO generation, capacity'!D$4)))</f>
        <v>4.0000000000000001E-3</v>
      </c>
      <c r="F76" s="934">
        <f ca="1">INDIRECT("'IEO generation, capacity'!"&amp;ADDRESS($BV87,COLUMN('IEO generation, capacity'!E$4)))</f>
        <v>4.0000000000000001E-3</v>
      </c>
      <c r="G76" s="934">
        <f ca="1">INDIRECT("'IEO generation, capacity'!"&amp;ADDRESS($BV87,COLUMN('IEO generation, capacity'!F$4)))</f>
        <v>4.0000000000000001E-3</v>
      </c>
      <c r="H76" s="1021">
        <f ca="1">INDIRECT("'IEO generation, capacity'!"&amp;ADDRESS($BV87,COLUMN('IEO generation, capacity'!G$4)))</f>
        <v>4.0000000000000001E-3</v>
      </c>
      <c r="I76" s="934">
        <f ca="1">INDIRECT("'IEO generation, capacity'!"&amp;ADDRESS($BV87,COLUMN('IEO generation, capacity'!H$4)))</f>
        <v>4.0000000000000001E-3</v>
      </c>
      <c r="J76" s="934">
        <f ca="1">INDIRECT("'IEO generation, capacity'!"&amp;ADDRESS($BV87,COLUMN('IEO generation, capacity'!I$4)))</f>
        <v>0.72099999999999997</v>
      </c>
      <c r="K76" s="934">
        <f ca="1">INDIRECT("'IEO generation, capacity'!"&amp;ADDRESS($BV87,COLUMN('IEO generation, capacity'!J$4)))</f>
        <v>0.72299999999999998</v>
      </c>
      <c r="L76" s="934">
        <f ca="1">INDIRECT("'IEO generation, capacity'!"&amp;ADDRESS($BV87,COLUMN('IEO generation, capacity'!K$4)))</f>
        <v>0.88800000000000001</v>
      </c>
      <c r="M76" s="934">
        <f ca="1">INDIRECT("'IEO generation, capacity'!"&amp;ADDRESS($BV87,COLUMN('IEO generation, capacity'!L$4)))</f>
        <v>1.0529999999999999</v>
      </c>
      <c r="N76" s="934">
        <f ca="1">INDIRECT("'IEO generation, capacity'!"&amp;ADDRESS($BV87,COLUMN('IEO generation, capacity'!M$4)))</f>
        <v>1.218</v>
      </c>
      <c r="O76" s="934">
        <f ca="1">INDIRECT("'IEO generation, capacity'!"&amp;ADDRESS($BV87,COLUMN('IEO generation, capacity'!N$4)))</f>
        <v>1.409</v>
      </c>
      <c r="P76" s="934">
        <f ca="1">INDIRECT("'IEO generation, capacity'!"&amp;ADDRESS($BV87,COLUMN('IEO generation, capacity'!O$4)))</f>
        <v>1.601</v>
      </c>
      <c r="Q76" s="934">
        <f ca="1">INDIRECT("'IEO generation, capacity'!"&amp;ADDRESS($BV87,COLUMN('IEO generation, capacity'!P$4)))</f>
        <v>1.76</v>
      </c>
      <c r="R76" s="934">
        <f ca="1">INDIRECT("'IEO generation, capacity'!"&amp;ADDRESS($BV87,COLUMN('IEO generation, capacity'!Q$4)))</f>
        <v>1.9179999999999999</v>
      </c>
      <c r="S76" s="934">
        <f ca="1">INDIRECT("'IEO generation, capacity'!"&amp;ADDRESS($BV87,COLUMN('IEO generation, capacity'!R$4)))</f>
        <v>2.3969999999999998</v>
      </c>
      <c r="T76" s="934">
        <f ca="1">INDIRECT("'IEO generation, capacity'!"&amp;ADDRESS($BV87,COLUMN('IEO generation, capacity'!S$4)))</f>
        <v>2.8759999999999999</v>
      </c>
      <c r="U76" s="934">
        <f ca="1">INDIRECT("'IEO generation, capacity'!"&amp;ADDRESS($BV87,COLUMN('IEO generation, capacity'!T$4)))</f>
        <v>2.89</v>
      </c>
      <c r="V76" s="934">
        <f ca="1">INDIRECT("'IEO generation, capacity'!"&amp;ADDRESS($BV87,COLUMN('IEO generation, capacity'!U$4)))</f>
        <v>2.9039999999999999</v>
      </c>
      <c r="W76" s="934">
        <f ca="1">INDIRECT("'IEO generation, capacity'!"&amp;ADDRESS($BV87,COLUMN('IEO generation, capacity'!V$4)))</f>
        <v>2.9180000000000001</v>
      </c>
      <c r="X76" s="934">
        <f ca="1">INDIRECT("'IEO generation, capacity'!"&amp;ADDRESS($BV87,COLUMN('IEO generation, capacity'!W$4)))</f>
        <v>2.9249999999999998</v>
      </c>
      <c r="Y76" s="934">
        <f ca="1">INDIRECT("'IEO generation, capacity'!"&amp;ADDRESS($BV87,COLUMN('IEO generation, capacity'!X$4)))</f>
        <v>2.9329999999999998</v>
      </c>
      <c r="Z76" s="934">
        <f ca="1">INDIRECT("'IEO generation, capacity'!"&amp;ADDRESS($BV87,COLUMN('IEO generation, capacity'!Y$4)))</f>
        <v>2.9409999999999998</v>
      </c>
      <c r="AA76" s="934">
        <f ca="1">INDIRECT("'IEO generation, capacity'!"&amp;ADDRESS($BV87,COLUMN('IEO generation, capacity'!Z$4)))</f>
        <v>2.9489999999999998</v>
      </c>
      <c r="AB76" s="934">
        <f ca="1">INDIRECT("'IEO generation, capacity'!"&amp;ADDRESS($BV87,COLUMN('IEO generation, capacity'!AA$4)))</f>
        <v>2.9569999999999999</v>
      </c>
      <c r="AC76" s="934">
        <f ca="1">INDIRECT("'IEO generation, capacity'!"&amp;ADDRESS($BV87,COLUMN('IEO generation, capacity'!AB$4)))</f>
        <v>3.629</v>
      </c>
      <c r="AD76" s="934">
        <f ca="1">INDIRECT("'IEO generation, capacity'!"&amp;ADDRESS($BV87,COLUMN('IEO generation, capacity'!AC$4)))</f>
        <v>4.3010000000000002</v>
      </c>
      <c r="AE76" s="934">
        <f ca="1">INDIRECT("'IEO generation, capacity'!"&amp;ADDRESS($BV87,COLUMN('IEO generation, capacity'!AD$4)))</f>
        <v>4.3949999999999996</v>
      </c>
      <c r="AF76" s="934">
        <f ca="1">INDIRECT("'IEO generation, capacity'!"&amp;ADDRESS($BV87,COLUMN('IEO generation, capacity'!AE$4)))</f>
        <v>4.4939999999999998</v>
      </c>
      <c r="AG76" s="934">
        <f ca="1">INDIRECT("'IEO generation, capacity'!"&amp;ADDRESS($BV87,COLUMN('IEO generation, capacity'!AF$4)))</f>
        <v>4.5960000000000001</v>
      </c>
      <c r="AH76" s="934">
        <f ca="1">INDIRECT("'IEO generation, capacity'!"&amp;ADDRESS($BV87,COLUMN('IEO generation, capacity'!AG$4)))</f>
        <v>4.7009999999999996</v>
      </c>
      <c r="AI76" s="934">
        <f ca="1">INDIRECT("'IEO generation, capacity'!"&amp;ADDRESS($BV87,COLUMN('IEO generation, capacity'!AH$4)))</f>
        <v>4.8019999999999996</v>
      </c>
      <c r="AJ76" s="934">
        <f ca="1">INDIRECT("'IEO generation, capacity'!"&amp;ADDRESS($BV87,COLUMN('IEO generation, capacity'!AI$4)))</f>
        <v>4.9009999999999998</v>
      </c>
      <c r="AK76" s="934">
        <f ca="1">INDIRECT("'IEO generation, capacity'!"&amp;ADDRESS($BV87,COLUMN('IEO generation, capacity'!AJ$4)))</f>
        <v>5.0060000000000002</v>
      </c>
      <c r="AL76" s="934">
        <f ca="1">INDIRECT("'IEO generation, capacity'!"&amp;ADDRESS($BV87,COLUMN('IEO generation, capacity'!AK$4)))</f>
        <v>5.1130000000000004</v>
      </c>
      <c r="AM76" s="934">
        <f ca="1">INDIRECT("'IEO generation, capacity'!"&amp;ADDRESS($BV87,COLUMN('IEO generation, capacity'!AL$4)))</f>
        <v>5.3221333333332836</v>
      </c>
      <c r="AN76" s="934">
        <f ca="1">INDIRECT("'IEO generation, capacity'!"&amp;ADDRESS($BV87,COLUMN('IEO generation, capacity'!AM$4)))</f>
        <v>5.3561866666666447</v>
      </c>
      <c r="AO76" s="934">
        <f ca="1">INDIRECT("'IEO generation, capacity'!"&amp;ADDRESS($BV87,COLUMN('IEO generation, capacity'!AN$4)))</f>
        <v>5.4701857777777434</v>
      </c>
      <c r="AP76" s="934">
        <f ca="1">INDIRECT("'IEO generation, capacity'!"&amp;ADDRESS($BV87,COLUMN('IEO generation, capacity'!AO$4)))</f>
        <v>5.584505422222179</v>
      </c>
      <c r="AQ76" s="934">
        <f ca="1">INDIRECT("'IEO generation, capacity'!"&amp;ADDRESS($BV87,COLUMN('IEO generation, capacity'!AP$4)))</f>
        <v>5.6992738725925562</v>
      </c>
      <c r="AR76" s="934">
        <f ca="1">INDIRECT("'IEO generation, capacity'!"&amp;ADDRESS($BV87,COLUMN('IEO generation, capacity'!AQ$4)))</f>
        <v>5.8144493416295688</v>
      </c>
      <c r="AS76" s="934">
        <f ca="1">INDIRECT("'IEO generation, capacity'!"&amp;ADDRESS($BV87,COLUMN('IEO generation, capacity'!AR$4)))</f>
        <v>5.9301434067752439</v>
      </c>
      <c r="AT76" s="934">
        <f ca="1">INDIRECT("'IEO generation, capacity'!"&amp;ADDRESS($BV87,COLUMN('IEO generation, capacity'!AS$4)))</f>
        <v>6.0448184752038685</v>
      </c>
      <c r="AU76" s="934">
        <f ca="1">INDIRECT("'IEO generation, capacity'!"&amp;ADDRESS($BV87,COLUMN('IEO generation, capacity'!AT$4)))</f>
        <v>6.1565540105522985</v>
      </c>
      <c r="AV76" s="934">
        <f ca="1">INDIRECT("'IEO generation, capacity'!"&amp;ADDRESS($BV87,COLUMN('IEO generation, capacity'!AU$4)))</f>
        <v>6.2647291950264616</v>
      </c>
      <c r="AW76" s="934">
        <f ca="1">INDIRECT("'IEO generation, capacity'!"&amp;ADDRESS($BV87,COLUMN('IEO generation, capacity'!AV$4)))</f>
        <v>6.3680041859201424</v>
      </c>
      <c r="AX76" s="934">
        <f ca="1">INDIRECT("'IEO generation, capacity'!"&amp;ADDRESS($BV87,COLUMN('IEO generation, capacity'!AW$4)))</f>
        <v>6.4915761157251097</v>
      </c>
      <c r="AY76" s="934">
        <f ca="1">INDIRECT("'IEO generation, capacity'!"&amp;ADDRESS($BV87,COLUMN('IEO generation, capacity'!AX$4)))</f>
        <v>6.603932982835147</v>
      </c>
      <c r="AZ76" s="934">
        <f ca="1">INDIRECT("'IEO generation, capacity'!"&amp;ADDRESS($BV87,COLUMN('IEO generation, capacity'!AY$4)))</f>
        <v>6.7159397298148917</v>
      </c>
      <c r="BA76" s="934">
        <f ca="1">INDIRECT("'IEO generation, capacity'!"&amp;ADDRESS($BV87,COLUMN('IEO generation, capacity'!AZ$4)))</f>
        <v>6.8276512671012881</v>
      </c>
      <c r="BB76" s="934">
        <f ca="1">INDIRECT("'IEO generation, capacity'!"&amp;ADDRESS($BV87,COLUMN('IEO generation, capacity'!BA$4)))</f>
        <v>6.9392233855614336</v>
      </c>
      <c r="BC76" s="934">
        <f ca="1">INDIRECT("'IEO generation, capacity'!"&amp;ADDRESS($BV87,COLUMN('IEO generation, capacity'!BB$4)))</f>
        <v>7.0509126501816581</v>
      </c>
      <c r="BD76" s="934">
        <f ca="1">INDIRECT("'IEO generation, capacity'!"&amp;ADDRESS($BV87,COLUMN('IEO generation, capacity'!BC$4)))</f>
        <v>7.1631444350933009</v>
      </c>
      <c r="BE76" s="934">
        <f ca="1">INDIRECT("'IEO generation, capacity'!"&amp;ADDRESS($BV87,COLUMN('IEO generation, capacity'!BD$4)))</f>
        <v>7.2761310026568253</v>
      </c>
      <c r="BF76" s="934">
        <f ca="1">INDIRECT("'IEO generation, capacity'!"&amp;ADDRESS($BV87,COLUMN('IEO generation, capacity'!BE$4)))</f>
        <v>7.3895532760127196</v>
      </c>
      <c r="BG76" s="934">
        <f ca="1">INDIRECT("'IEO generation, capacity'!"&amp;ADDRESS($BV87,COLUMN('IEO generation, capacity'!BF$4)))</f>
        <v>7.5025527084304713</v>
      </c>
      <c r="BH76" s="934">
        <f ca="1">INDIRECT("'IEO generation, capacity'!"&amp;ADDRESS($BV87,COLUMN('IEO generation, capacity'!BG$4)))</f>
        <v>7.6133036393212024</v>
      </c>
      <c r="BI76" s="934">
        <f ca="1">INDIRECT("'IEO generation, capacity'!"&amp;ADDRESS($BV87,COLUMN('IEO generation, capacity'!BH$4)))</f>
        <v>7.7256708890155323</v>
      </c>
      <c r="BJ76" s="934">
        <f ca="1">INDIRECT("'IEO generation, capacity'!"&amp;ADDRESS($BV87,COLUMN('IEO generation, capacity'!BI$4)))</f>
        <v>7.8381650349105314</v>
      </c>
      <c r="BK76" s="934">
        <f ca="1">INDIRECT("'IEO generation, capacity'!"&amp;ADDRESS($BV87,COLUMN('IEO generation, capacity'!BJ$4)))</f>
        <v>7.9507427779460613</v>
      </c>
      <c r="BL76" s="934">
        <f ca="1">INDIRECT("'IEO generation, capacity'!"&amp;ADDRESS($BV87,COLUMN('IEO generation, capacity'!BK$4)))</f>
        <v>8.0633263411325231</v>
      </c>
      <c r="BM76" s="934">
        <f ca="1">INDIRECT("'IEO generation, capacity'!"&amp;ADDRESS($BV87,COLUMN('IEO generation, capacity'!BL$4)))</f>
        <v>8.1758231271265629</v>
      </c>
      <c r="BN76" s="934">
        <f ca="1">INDIRECT("'IEO generation, capacity'!"&amp;ADDRESS($BV87,COLUMN('IEO generation, capacity'!BM$4)))</f>
        <v>8.2881622343789445</v>
      </c>
      <c r="BO76" s="934">
        <f ca="1">INDIRECT("'IEO generation, capacity'!"&amp;ADDRESS($BV87,COLUMN('IEO generation, capacity'!BN$4)))</f>
        <v>8.4003714287123046</v>
      </c>
      <c r="BP76" s="934">
        <f ca="1">INDIRECT("'IEO generation, capacity'!"&amp;ADDRESS($BV87,COLUMN('IEO generation, capacity'!BO$4)))</f>
        <v>8.5125928655102996</v>
      </c>
      <c r="BQ76" s="934">
        <f ca="1">INDIRECT("'IEO generation, capacity'!"&amp;ADDRESS($BV87,COLUMN('IEO generation, capacity'!BP$4)))</f>
        <v>8.6249994548520306</v>
      </c>
      <c r="BR76" s="934">
        <f ca="1">INDIRECT("'IEO generation, capacity'!"&amp;ADDRESS($BV87,COLUMN('IEO generation, capacity'!BQ$4)))</f>
        <v>8.7376325559419854</v>
      </c>
      <c r="BS76" s="934">
        <f ca="1">INDIRECT("'IEO generation, capacity'!"&amp;ADDRESS($BV87,COLUMN('IEO generation, capacity'!BR$4)))</f>
        <v>8.8500226959440624</v>
      </c>
      <c r="BT76" s="934">
        <f ca="1">INDIRECT("'IEO generation, capacity'!"&amp;ADDRESS($BV87,COLUMN('IEO generation, capacity'!BS$4)))</f>
        <v>8.9623782307573663</v>
      </c>
      <c r="BU76" s="934">
        <f ca="1">INDIRECT("'IEO generation, capacity'!"&amp;ADDRESS($BV87,COLUMN('IEO generation, capacity'!BT$4)))</f>
        <v>9.0747176312727902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7368471689867497</v>
      </c>
      <c r="D78" s="1004">
        <f ca="1">IF(D67=0,1,INDIRECT("'IEO generation, capacity'!"&amp;ADDRESS($BV78,COLUMN('IEO generation, capacity'!CA$4)))*1000/(D67*8760))</f>
        <v>0.47621988294440737</v>
      </c>
      <c r="E78" s="1004">
        <f ca="1">IF(E67=0,1,INDIRECT("'IEO generation, capacity'!"&amp;ADDRESS($BV78,COLUMN('IEO generation, capacity'!CB$4)))*1000/(E67*8760))</f>
        <v>0.48643999590714271</v>
      </c>
      <c r="F78" s="1004">
        <f ca="1">IF(F67=0,1,INDIRECT("'IEO generation, capacity'!"&amp;ADDRESS($BV78,COLUMN('IEO generation, capacity'!CC$4)))*1000/(F67*8760))</f>
        <v>0.49457003305673375</v>
      </c>
      <c r="G78" s="1004">
        <f ca="1">IF(G67=0,1,INDIRECT("'IEO generation, capacity'!"&amp;ADDRESS($BV78,COLUMN('IEO generation, capacity'!CD$4)))*1000/(G67*8760))</f>
        <v>0.47027341982095794</v>
      </c>
      <c r="H78" s="1023">
        <f ca="1">IF(H67=0,1,INDIRECT("'IEO generation, capacity'!"&amp;ADDRESS($BV78,COLUMN('IEO generation, capacity'!CE$4)))*1000/(H67*8760))</f>
        <v>0.45809607332897911</v>
      </c>
      <c r="I78" s="1004">
        <f ca="1">IF(I67=0,1,INDIRECT("'IEO generation, capacity'!"&amp;ADDRESS($BV78,COLUMN('IEO generation, capacity'!CF$4)))*1000/(I67*8760))</f>
        <v>0.44511983661693433</v>
      </c>
      <c r="J78" s="1004">
        <f ca="1">IF(J67=0,1,INDIRECT("'IEO generation, capacity'!"&amp;ADDRESS($BV78,COLUMN('IEO generation, capacity'!CG$4)))*1000/(J67*8760))</f>
        <v>0.43926767779615467</v>
      </c>
      <c r="K78" s="1004">
        <f ca="1">IF(K67=0,1,INDIRECT("'IEO generation, capacity'!"&amp;ADDRESS($BV78,COLUMN('IEO generation, capacity'!CH$4)))*1000/(K67*8760))</f>
        <v>0.4239772264463384</v>
      </c>
      <c r="L78" s="1004">
        <f ca="1">IF(L67=0,1,INDIRECT("'IEO generation, capacity'!"&amp;ADDRESS($BV78,COLUMN('IEO generation, capacity'!CI$4)))*1000/(L67*8760))</f>
        <v>0.41376564218421663</v>
      </c>
      <c r="M78" s="1004">
        <f ca="1">IF(M67=0,1,INDIRECT("'IEO generation, capacity'!"&amp;ADDRESS($BV78,COLUMN('IEO generation, capacity'!CJ$4)))*1000/(M67*8760))</f>
        <v>0.4140332751607172</v>
      </c>
      <c r="N78" s="1004">
        <f ca="1">IF(N67=0,1,INDIRECT("'IEO generation, capacity'!"&amp;ADDRESS($BV78,COLUMN('IEO generation, capacity'!CK$4)))*1000/(N67*8760))</f>
        <v>0.41477769567727057</v>
      </c>
      <c r="O78" s="1004">
        <f ca="1">IF(O67=0,1,INDIRECT("'IEO generation, capacity'!"&amp;ADDRESS($BV78,COLUMN('IEO generation, capacity'!CL$4)))*1000/(O67*8760))</f>
        <v>0.41827662521336123</v>
      </c>
      <c r="P78" s="1004">
        <f ca="1">IF(P67=0,1,INDIRECT("'IEO generation, capacity'!"&amp;ADDRESS($BV78,COLUMN('IEO generation, capacity'!CM$4)))*1000/(P67*8760))</f>
        <v>0.4188958433162574</v>
      </c>
      <c r="Q78" s="1004">
        <f ca="1">IF(Q67=0,1,INDIRECT("'IEO generation, capacity'!"&amp;ADDRESS($BV78,COLUMN('IEO generation, capacity'!CN$4)))*1000/(Q67*8760))</f>
        <v>0.4238741361823975</v>
      </c>
      <c r="R78" s="1004">
        <f ca="1">IF(R67=0,1,INDIRECT("'IEO generation, capacity'!"&amp;ADDRESS($BV78,COLUMN('IEO generation, capacity'!CO$4)))*1000/(R67*8760))</f>
        <v>0.42882223746184328</v>
      </c>
      <c r="S78" s="1004">
        <f ca="1">IF(S67=0,1,INDIRECT("'IEO generation, capacity'!"&amp;ADDRESS($BV78,COLUMN('IEO generation, capacity'!CP$4)))*1000/(S67*8760))</f>
        <v>0.42482144822916013</v>
      </c>
      <c r="T78" s="1004">
        <f ca="1">IF(T67=0,1,INDIRECT("'IEO generation, capacity'!"&amp;ADDRESS($BV78,COLUMN('IEO generation, capacity'!CQ$4)))*1000/(T67*8760))</f>
        <v>0.42024435523819065</v>
      </c>
      <c r="U78" s="1004">
        <f ca="1">IF(U67=0,1,INDIRECT("'IEO generation, capacity'!"&amp;ADDRESS($BV78,COLUMN('IEO generation, capacity'!CR$4)))*1000/(U67*8760))</f>
        <v>0.4243131373692634</v>
      </c>
      <c r="V78" s="1004">
        <f ca="1">IF(V67=0,1,INDIRECT("'IEO generation, capacity'!"&amp;ADDRESS($BV78,COLUMN('IEO generation, capacity'!CS$4)))*1000/(V67*8760))</f>
        <v>0.42796997829563621</v>
      </c>
      <c r="W78" s="1004">
        <f ca="1">IF(W67=0,1,INDIRECT("'IEO generation, capacity'!"&amp;ADDRESS($BV78,COLUMN('IEO generation, capacity'!CT$4)))*1000/(W67*8760))</f>
        <v>0.43191220915683032</v>
      </c>
      <c r="X78" s="1004">
        <f ca="1">IF(X67=0,1,INDIRECT("'IEO generation, capacity'!"&amp;ADDRESS($BV78,COLUMN('IEO generation, capacity'!CU$4)))*1000/(X67*8760))</f>
        <v>0.43553970272604015</v>
      </c>
      <c r="Y78" s="1004">
        <f ca="1">IF(Y67=0,1,INDIRECT("'IEO generation, capacity'!"&amp;ADDRESS($BV78,COLUMN('IEO generation, capacity'!CV$4)))*1000/(Y67*8760))</f>
        <v>0.43950992215475426</v>
      </c>
      <c r="Z78" s="1004">
        <f ca="1">IF(Z67=0,1,INDIRECT("'IEO generation, capacity'!"&amp;ADDRESS($BV78,COLUMN('IEO generation, capacity'!CW$4)))*1000/(Z67*8760))</f>
        <v>0.44441145178463071</v>
      </c>
      <c r="AA78" s="1004">
        <f ca="1">IF(AA67=0,1,INDIRECT("'IEO generation, capacity'!"&amp;ADDRESS($BV78,COLUMN('IEO generation, capacity'!CX$4)))*1000/(AA67*8760))</f>
        <v>0.44989368620846787</v>
      </c>
      <c r="AB78" s="1004">
        <f ca="1">IF(AB67=0,1,INDIRECT("'IEO generation, capacity'!"&amp;ADDRESS($BV78,COLUMN('IEO generation, capacity'!CY$4)))*1000/(AB67*8760))</f>
        <v>0.45585681375690495</v>
      </c>
      <c r="AC78" s="1004">
        <f ca="1">IF(AC67=0,1,INDIRECT("'IEO generation, capacity'!"&amp;ADDRESS($BV78,COLUMN('IEO generation, capacity'!CZ$4)))*1000/(AC67*8760))</f>
        <v>0.45558795160802734</v>
      </c>
      <c r="AD78" s="1004">
        <f ca="1">IF(AD67=0,1,INDIRECT("'IEO generation, capacity'!"&amp;ADDRESS($BV78,COLUMN('IEO generation, capacity'!DA$4)))*1000/(AD67*8760))</f>
        <v>0.45489716226435956</v>
      </c>
      <c r="AE78" s="1004">
        <f ca="1">IF(AE67=0,1,INDIRECT("'IEO generation, capacity'!"&amp;ADDRESS($BV78,COLUMN('IEO generation, capacity'!DB$4)))*1000/(AE67*8760))</f>
        <v>0.46018590814310967</v>
      </c>
      <c r="AF78" s="1004">
        <f ca="1">IF(AF67=0,1,INDIRECT("'IEO generation, capacity'!"&amp;ADDRESS($BV78,COLUMN('IEO generation, capacity'!DC$4)))*1000/(AF67*8760))</f>
        <v>0.46552531627077548</v>
      </c>
      <c r="AG78" s="1004">
        <f ca="1">IF(AG67=0,1,INDIRECT("'IEO generation, capacity'!"&amp;ADDRESS($BV78,COLUMN('IEO generation, capacity'!DD$4)))*1000/(AG67*8760))</f>
        <v>0.47078394083738601</v>
      </c>
      <c r="AH78" s="1004">
        <f ca="1">IF(AH67=0,1,INDIRECT("'IEO generation, capacity'!"&amp;ADDRESS($BV78,COLUMN('IEO generation, capacity'!DE$4)))*1000/(AH67*8760))</f>
        <v>0.47603117131979183</v>
      </c>
      <c r="AI78" s="1004">
        <f ca="1">IF(AI67=0,1,INDIRECT("'IEO generation, capacity'!"&amp;ADDRESS($BV78,COLUMN('IEO generation, capacity'!DF$4)))*1000/(AI67*8760))</f>
        <v>0.4809921691720902</v>
      </c>
      <c r="AJ78" s="1004">
        <f ca="1">IF(AJ67=0,1,INDIRECT("'IEO generation, capacity'!"&amp;ADDRESS($BV78,COLUMN('IEO generation, capacity'!DG$4)))*1000/(AJ67*8760))</f>
        <v>0.48565824588837464</v>
      </c>
      <c r="AK78" s="1004">
        <f ca="1">IF(AK67=0,1,INDIRECT("'IEO generation, capacity'!"&amp;ADDRESS($BV78,COLUMN('IEO generation, capacity'!DH$4)))*1000/(AK67*8760))</f>
        <v>0.4904224071200981</v>
      </c>
      <c r="AL78" s="1004">
        <f ca="1">IF(AL67=0,1,INDIRECT("'IEO generation, capacity'!"&amp;ADDRESS($BV78,COLUMN('IEO generation, capacity'!DI$4)))*1000/(AL67*8760))</f>
        <v>0.49509354617853468</v>
      </c>
      <c r="AM78" s="1004">
        <f ca="1">IF(AM67=0,1,INDIRECT("'IEO generation, capacity'!"&amp;ADDRESS($BV78,COLUMN('IEO generation, capacity'!DJ$4)))*1000/(AM67*8760))</f>
        <v>0.49813534375592705</v>
      </c>
      <c r="AN78" s="1004">
        <f ca="1">IF(AN67=0,1,INDIRECT("'IEO generation, capacity'!"&amp;ADDRESS($BV78,COLUMN('IEO generation, capacity'!DK$4)))*1000/(AN67*8760))</f>
        <v>0.50316882686561126</v>
      </c>
      <c r="AO78" s="1004">
        <f ca="1">IF(AO67=0,1,INDIRECT("'IEO generation, capacity'!"&amp;ADDRESS($BV78,COLUMN('IEO generation, capacity'!DL$4)))*1000/(AO67*8760))</f>
        <v>0.50727174171473388</v>
      </c>
      <c r="AP78" s="1004">
        <f ca="1">IF(AP67=0,1,INDIRECT("'IEO generation, capacity'!"&amp;ADDRESS($BV78,COLUMN('IEO generation, capacity'!DM$4)))*1000/(AP67*8760))</f>
        <v>0.51122414703254504</v>
      </c>
      <c r="AQ78" s="1004">
        <f ca="1">IF(AQ67=0,1,INDIRECT("'IEO generation, capacity'!"&amp;ADDRESS($BV78,COLUMN('IEO generation, capacity'!DN$4)))*1000/(AQ67*8760))</f>
        <v>0.51504684220400876</v>
      </c>
      <c r="AR78" s="1004">
        <f ca="1">IF(AR67=0,1,INDIRECT("'IEO generation, capacity'!"&amp;ADDRESS($BV78,COLUMN('IEO generation, capacity'!DO$4)))*1000/(AR67*8760))</f>
        <v>0.51875379753576523</v>
      </c>
      <c r="AS78" s="1004">
        <f ca="1">IF(AS67=0,1,INDIRECT("'IEO generation, capacity'!"&amp;ADDRESS($BV78,COLUMN('IEO generation, capacity'!DP$4)))*1000/(AS67*8760))</f>
        <v>0.522380482842422</v>
      </c>
      <c r="AT78" s="1004">
        <f ca="1">IF(AT67=0,1,INDIRECT("'IEO generation, capacity'!"&amp;ADDRESS($BV78,COLUMN('IEO generation, capacity'!DQ$4)))*1000/(AT67*8760))</f>
        <v>0.52592796307174372</v>
      </c>
      <c r="AU78" s="1004">
        <f ca="1">IF(AU67=0,1,INDIRECT("'IEO generation, capacity'!"&amp;ADDRESS($BV78,COLUMN('IEO generation, capacity'!DR$4)))*1000/(AU67*8760))</f>
        <v>0.52938535706340628</v>
      </c>
      <c r="AV78" s="1004">
        <f ca="1">IF(AV67=0,1,INDIRECT("'IEO generation, capacity'!"&amp;ADDRESS($BV78,COLUMN('IEO generation, capacity'!DS$4)))*1000/(AV67*8760))</f>
        <v>0.53280035386990476</v>
      </c>
      <c r="AW78" s="1004">
        <f ca="1">IF(AW67=0,1,INDIRECT("'IEO generation, capacity'!"&amp;ADDRESS($BV78,COLUMN('IEO generation, capacity'!DT$4)))*1000/(AW67*8760))</f>
        <v>0.5362105438795004</v>
      </c>
      <c r="AX78" s="1004">
        <f ca="1">IF(AX67=0,1,INDIRECT("'IEO generation, capacity'!"&amp;ADDRESS($BV78,COLUMN('IEO generation, capacity'!DU$4)))*1000/(AX67*8760))</f>
        <v>0.5393115301591177</v>
      </c>
      <c r="AY78" s="1004">
        <f ca="1">IF(AY67=0,1,INDIRECT("'IEO generation, capacity'!"&amp;ADDRESS($BV78,COLUMN('IEO generation, capacity'!DV$4)))*1000/(AY67*8760))</f>
        <v>0.54244366863272497</v>
      </c>
      <c r="AZ78" s="1004">
        <f ca="1">IF(AZ67=0,1,INDIRECT("'IEO generation, capacity'!"&amp;ADDRESS($BV78,COLUMN('IEO generation, capacity'!DW$4)))*1000/(AZ67*8760))</f>
        <v>0.54550894172072339</v>
      </c>
      <c r="BA78" s="1004">
        <f ca="1">IF(BA67=0,1,INDIRECT("'IEO generation, capacity'!"&amp;ADDRESS($BV78,COLUMN('IEO generation, capacity'!DX$4)))*1000/(BA67*8760))</f>
        <v>0.54850676149851429</v>
      </c>
      <c r="BB78" s="1004">
        <f ca="1">IF(BB67=0,1,INDIRECT("'IEO generation, capacity'!"&amp;ADDRESS($BV78,COLUMN('IEO generation, capacity'!DY$4)))*1000/(BB67*8760))</f>
        <v>0.55143580416608651</v>
      </c>
      <c r="BC78" s="1004">
        <f ca="1">IF(BC67=0,1,INDIRECT("'IEO generation, capacity'!"&amp;ADDRESS($BV78,COLUMN('IEO generation, capacity'!DZ$4)))*1000/(BC67*8760))</f>
        <v>0.55429363500065632</v>
      </c>
      <c r="BD78" s="1004">
        <f ca="1">IF(BD67=0,1,INDIRECT("'IEO generation, capacity'!"&amp;ADDRESS($BV78,COLUMN('IEO generation, capacity'!EA$4)))*1000/(BD67*8760))</f>
        <v>0.55708163806783573</v>
      </c>
      <c r="BE78" s="1004">
        <f ca="1">IF(BE67=0,1,INDIRECT("'IEO generation, capacity'!"&amp;ADDRESS($BV78,COLUMN('IEO generation, capacity'!EB$4)))*1000/(BE67*8760))</f>
        <v>0.55980183018182694</v>
      </c>
      <c r="BF78" s="1004">
        <f ca="1">IF(BF67=0,1,INDIRECT("'IEO generation, capacity'!"&amp;ADDRESS($BV78,COLUMN('IEO generation, capacity'!EC$4)))*1000/(BF67*8760))</f>
        <v>0.56245500905771861</v>
      </c>
      <c r="BG78" s="1004">
        <f ca="1">IF(BG67=0,1,INDIRECT("'IEO generation, capacity'!"&amp;ADDRESS($BV78,COLUMN('IEO generation, capacity'!ED$4)))*1000/(BG67*8760))</f>
        <v>0.56505129437894819</v>
      </c>
      <c r="BH78" s="1004">
        <f ca="1">IF(BH67=0,1,INDIRECT("'IEO generation, capacity'!"&amp;ADDRESS($BV78,COLUMN('IEO generation, capacity'!EE$4)))*1000/(BH67*8760))</f>
        <v>0.56761423061041638</v>
      </c>
      <c r="BI78" s="1004">
        <f ca="1">IF(BI67=0,1,INDIRECT("'IEO generation, capacity'!"&amp;ADDRESS($BV78,COLUMN('IEO generation, capacity'!EF$4)))*1000/(BI67*8760))</f>
        <v>0.57010707254828596</v>
      </c>
      <c r="BJ78" s="1004">
        <f ca="1">IF(BJ67=0,1,INDIRECT("'IEO generation, capacity'!"&amp;ADDRESS($BV78,COLUMN('IEO generation, capacity'!EG$4)))*1000/(BJ67*8760))</f>
        <v>0.57254472326496442</v>
      </c>
      <c r="BK78" s="1004">
        <f ca="1">IF(BK67=0,1,INDIRECT("'IEO generation, capacity'!"&amp;ADDRESS($BV78,COLUMN('IEO generation, capacity'!EH$4)))*1000/(BK67*8760))</f>
        <v>0.5749297326731887</v>
      </c>
      <c r="BL78" s="1004">
        <f ca="1">IF(BL67=0,1,INDIRECT("'IEO generation, capacity'!"&amp;ADDRESS($BV78,COLUMN('IEO generation, capacity'!EI$4)))*1000/(BL67*8760))</f>
        <v>0.57726478604724718</v>
      </c>
      <c r="BM78" s="1004">
        <f ca="1">IF(BM67=0,1,INDIRECT("'IEO generation, capacity'!"&amp;ADDRESS($BV78,COLUMN('IEO generation, capacity'!EJ$4)))*1000/(BM67*8760))</f>
        <v>0.57955237840531448</v>
      </c>
      <c r="BN78" s="1004">
        <f ca="1">IF(BN67=0,1,INDIRECT("'IEO generation, capacity'!"&amp;ADDRESS($BV78,COLUMN('IEO generation, capacity'!EK$4)))*1000/(BN67*8760))</f>
        <v>0.58179423839422117</v>
      </c>
      <c r="BO78" s="1004">
        <f ca="1">IF(BO67=0,1,INDIRECT("'IEO generation, capacity'!"&amp;ADDRESS($BV78,COLUMN('IEO generation, capacity'!EL$4)))*1000/(BO67*8760))</f>
        <v>0.58399153138088788</v>
      </c>
      <c r="BP78" s="1004">
        <f ca="1">IF(BP67=0,1,INDIRECT("'IEO generation, capacity'!"&amp;ADDRESS($BV78,COLUMN('IEO generation, capacity'!EM$4)))*1000/(BP67*8760))</f>
        <v>0.58614479684011467</v>
      </c>
      <c r="BQ78" s="1004">
        <f ca="1">IF(BQ67=0,1,INDIRECT("'IEO generation, capacity'!"&amp;ADDRESS($BV78,COLUMN('IEO generation, capacity'!EN$4)))*1000/(BQ67*8760))</f>
        <v>0.58825366310214677</v>
      </c>
      <c r="BR78" s="1004">
        <f ca="1">IF(BR67=0,1,INDIRECT("'IEO generation, capacity'!"&amp;ADDRESS($BV78,COLUMN('IEO generation, capacity'!EO$4)))*1000/(BR67*8760))</f>
        <v>0.59031869081320643</v>
      </c>
      <c r="BS78" s="1004">
        <f ca="1">IF(BS67=0,1,INDIRECT("'IEO generation, capacity'!"&amp;ADDRESS($BV78,COLUMN('IEO generation, capacity'!EP$4)))*1000/(BS67*8760))</f>
        <v>0.59234548003174303</v>
      </c>
      <c r="BT78" s="1004">
        <f ca="1">IF(BT67=0,1,INDIRECT("'IEO generation, capacity'!"&amp;ADDRESS($BV78,COLUMN('IEO generation, capacity'!EQ$4)))*1000/(BT67*8760))</f>
        <v>0.59433344978863811</v>
      </c>
      <c r="BU78" s="1004">
        <f ca="1">IF(BU67=0,1,INDIRECT("'IEO generation, capacity'!"&amp;ADDRESS($BV78,COLUMN('IEO generation, capacity'!ER$4)))*1000/(BU67*8760))</f>
        <v>0.59628349396047109</v>
      </c>
      <c r="BV78" s="774">
        <f>ROW('IEO generation, capacity'!A25)</f>
        <v>25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1</v>
      </c>
      <c r="D79" s="1004">
        <f ca="1">IF(D68=0,1,INDIRECT("'IEO generation, capacity'!"&amp;ADDRESS($BV79,COLUMN('IEO generation, capacity'!CA$4)))*1000/(D68*8760))</f>
        <v>1</v>
      </c>
      <c r="E79" s="1004">
        <f ca="1">IF(E68=0,1,INDIRECT("'IEO generation, capacity'!"&amp;ADDRESS($BV79,COLUMN('IEO generation, capacity'!CB$4)))*1000/(E68*8760))</f>
        <v>1</v>
      </c>
      <c r="F79" s="1004">
        <f ca="1">IF(F68=0,1,INDIRECT("'IEO generation, capacity'!"&amp;ADDRESS($BV79,COLUMN('IEO generation, capacity'!CC$4)))*1000/(F68*8760))</f>
        <v>1</v>
      </c>
      <c r="G79" s="1004">
        <f ca="1">IF(G68=0,1,INDIRECT("'IEO generation, capacity'!"&amp;ADDRESS($BV79,COLUMN('IEO generation, capacity'!CD$4)))*1000/(G68*8760))</f>
        <v>1</v>
      </c>
      <c r="H79" s="1023">
        <f ca="1">IF(H68=0,1,INDIRECT("'IEO generation, capacity'!"&amp;ADDRESS($BV79,COLUMN('IEO generation, capacity'!CE$4)))*1000/(H68*8760))</f>
        <v>0.16992973457600968</v>
      </c>
      <c r="I79" s="1004">
        <f ca="1">IF(I68=0,1,INDIRECT("'IEO generation, capacity'!"&amp;ADDRESS($BV79,COLUMN('IEO generation, capacity'!CF$4)))*1000/(I68*8760))</f>
        <v>0.20779412074153567</v>
      </c>
      <c r="J79" s="1004">
        <f ca="1">IF(J68=0,1,INDIRECT("'IEO generation, capacity'!"&amp;ADDRESS($BV79,COLUMN('IEO generation, capacity'!CG$4)))*1000/(J68*8760))</f>
        <v>0.19584432994009468</v>
      </c>
      <c r="K79" s="1004">
        <f ca="1">IF(K68=0,1,INDIRECT("'IEO generation, capacity'!"&amp;ADDRESS($BV79,COLUMN('IEO generation, capacity'!CH$4)))*1000/(K68*8760))</f>
        <v>0.19607221376627768</v>
      </c>
      <c r="L79" s="1004">
        <f ca="1">IF(L68=0,1,INDIRECT("'IEO generation, capacity'!"&amp;ADDRESS($BV79,COLUMN('IEO generation, capacity'!CI$4)))*1000/(L68*8760))</f>
        <v>0.19630435710323049</v>
      </c>
      <c r="M79" s="1004">
        <f ca="1">IF(M68=0,1,INDIRECT("'IEO generation, capacity'!"&amp;ADDRESS($BV79,COLUMN('IEO generation, capacity'!CJ$4)))*1000/(M68*8760))</f>
        <v>0.19657439511927094</v>
      </c>
      <c r="N79" s="1004">
        <f ca="1">IF(N68=0,1,INDIRECT("'IEO generation, capacity'!"&amp;ADDRESS($BV79,COLUMN('IEO generation, capacity'!CK$4)))*1000/(N68*8760))</f>
        <v>0.19994894920445844</v>
      </c>
      <c r="O79" s="1004">
        <f ca="1">IF(O68=0,1,INDIRECT("'IEO generation, capacity'!"&amp;ADDRESS($BV79,COLUMN('IEO generation, capacity'!CL$4)))*1000/(O68*8760))</f>
        <v>0.20354541680818145</v>
      </c>
      <c r="P79" s="1004">
        <f ca="1">IF(P68=0,1,INDIRECT("'IEO generation, capacity'!"&amp;ADDRESS($BV79,COLUMN('IEO generation, capacity'!CM$4)))*1000/(P68*8760))</f>
        <v>0.22164953189456371</v>
      </c>
      <c r="Q79" s="1004">
        <f ca="1">IF(Q68=0,1,INDIRECT("'IEO generation, capacity'!"&amp;ADDRESS($BV79,COLUMN('IEO generation, capacity'!CN$4)))*1000/(Q68*8760))</f>
        <v>0.24257990867579909</v>
      </c>
      <c r="R79" s="1004">
        <f ca="1">IF(R68=0,1,INDIRECT("'IEO generation, capacity'!"&amp;ADDRESS($BV79,COLUMN('IEO generation, capacity'!CO$4)))*1000/(R68*8760))</f>
        <v>0.27034523961934021</v>
      </c>
      <c r="S79" s="1004">
        <f ca="1">IF(S68=0,1,INDIRECT("'IEO generation, capacity'!"&amp;ADDRESS($BV79,COLUMN('IEO generation, capacity'!CP$4)))*1000/(S68*8760))</f>
        <v>0.28570116784787092</v>
      </c>
      <c r="T79" s="1004">
        <f ca="1">IF(T68=0,1,INDIRECT("'IEO generation, capacity'!"&amp;ADDRESS($BV79,COLUMN('IEO generation, capacity'!CQ$4)))*1000/(T68*8760))</f>
        <v>0.3069687142004292</v>
      </c>
      <c r="U79" s="1004">
        <f ca="1">IF(U68=0,1,INDIRECT("'IEO generation, capacity'!"&amp;ADDRESS($BV79,COLUMN('IEO generation, capacity'!CR$4)))*1000/(U68*8760))</f>
        <v>0.34453446473035293</v>
      </c>
      <c r="V79" s="1004">
        <f ca="1">IF(V68=0,1,INDIRECT("'IEO generation, capacity'!"&amp;ADDRESS($BV79,COLUMN('IEO generation, capacity'!CS$4)))*1000/(V68*8760))</f>
        <v>0.38411934887936139</v>
      </c>
      <c r="W79" s="1004">
        <f ca="1">IF(W68=0,1,INDIRECT("'IEO generation, capacity'!"&amp;ADDRESS($BV79,COLUMN('IEO generation, capacity'!CT$4)))*1000/(W68*8760))</f>
        <v>0.41426253745208097</v>
      </c>
      <c r="X79" s="1004">
        <f ca="1">IF(X68=0,1,INDIRECT("'IEO generation, capacity'!"&amp;ADDRESS($BV79,COLUMN('IEO generation, capacity'!CU$4)))*1000/(X68*8760))</f>
        <v>0.44029110359319446</v>
      </c>
      <c r="Y79" s="1004">
        <f ca="1">IF(Y68=0,1,INDIRECT("'IEO generation, capacity'!"&amp;ADDRESS($BV79,COLUMN('IEO generation, capacity'!CV$4)))*1000/(Y68*8760))</f>
        <v>0.46275210501115271</v>
      </c>
      <c r="Z79" s="1004">
        <f ca="1">IF(Z68=0,1,INDIRECT("'IEO generation, capacity'!"&amp;ADDRESS($BV79,COLUMN('IEO generation, capacity'!CW$4)))*1000/(Z68*8760))</f>
        <v>0.48248321737050825</v>
      </c>
      <c r="AA79" s="1004">
        <f ca="1">IF(AA68=0,1,INDIRECT("'IEO generation, capacity'!"&amp;ADDRESS($BV79,COLUMN('IEO generation, capacity'!CX$4)))*1000/(AA68*8760))</f>
        <v>0.49972858192036274</v>
      </c>
      <c r="AB79" s="1004">
        <f ca="1">IF(AB68=0,1,INDIRECT("'IEO generation, capacity'!"&amp;ADDRESS($BV79,COLUMN('IEO generation, capacity'!CY$4)))*1000/(AB68*8760))</f>
        <v>0.51389081069446363</v>
      </c>
      <c r="AC79" s="1004">
        <f ca="1">IF(AC68=0,1,INDIRECT("'IEO generation, capacity'!"&amp;ADDRESS($BV79,COLUMN('IEO generation, capacity'!CZ$4)))*1000/(AC68*8760))</f>
        <v>0.52088058302337537</v>
      </c>
      <c r="AD79" s="1004">
        <f ca="1">IF(AD68=0,1,INDIRECT("'IEO generation, capacity'!"&amp;ADDRESS($BV79,COLUMN('IEO generation, capacity'!DA$4)))*1000/(AD68*8760))</f>
        <v>0.52697538217192774</v>
      </c>
      <c r="AE79" s="1004">
        <f ca="1">IF(AE68=0,1,INDIRECT("'IEO generation, capacity'!"&amp;ADDRESS($BV79,COLUMN('IEO generation, capacity'!DB$4)))*1000/(AE68*8760))</f>
        <v>0.53879361976359208</v>
      </c>
      <c r="AF79" s="1004">
        <f ca="1">IF(AF68=0,1,INDIRECT("'IEO generation, capacity'!"&amp;ADDRESS($BV79,COLUMN('IEO generation, capacity'!DC$4)))*1000/(AF68*8760))</f>
        <v>0.5508829393994068</v>
      </c>
      <c r="AG79" s="1004">
        <f ca="1">IF(AG68=0,1,INDIRECT("'IEO generation, capacity'!"&amp;ADDRESS($BV79,COLUMN('IEO generation, capacity'!DD$4)))*1000/(AG68*8760))</f>
        <v>0.56208083618721461</v>
      </c>
      <c r="AH79" s="1004">
        <f ca="1">IF(AH68=0,1,INDIRECT("'IEO generation, capacity'!"&amp;ADDRESS($BV79,COLUMN('IEO generation, capacity'!DE$4)))*1000/(AH68*8760))</f>
        <v>0.57378034126411914</v>
      </c>
      <c r="AI79" s="1004">
        <f ca="1">IF(AI68=0,1,INDIRECT("'IEO generation, capacity'!"&amp;ADDRESS($BV79,COLUMN('IEO generation, capacity'!DF$4)))*1000/(AI68*8760))</f>
        <v>0.58442525312686122</v>
      </c>
      <c r="AJ79" s="1004">
        <f ca="1">IF(AJ68=0,1,INDIRECT("'IEO generation, capacity'!"&amp;ADDRESS($BV79,COLUMN('IEO generation, capacity'!DG$4)))*1000/(AJ68*8760))</f>
        <v>0.59557962179349255</v>
      </c>
      <c r="AK79" s="1004">
        <f ca="1">IF(AK68=0,1,INDIRECT("'IEO generation, capacity'!"&amp;ADDRESS($BV79,COLUMN('IEO generation, capacity'!DH$4)))*1000/(AK68*8760))</f>
        <v>0.6060849628923668</v>
      </c>
      <c r="AL79" s="1004">
        <f ca="1">IF(AL68=0,1,INDIRECT("'IEO generation, capacity'!"&amp;ADDRESS($BV79,COLUMN('IEO generation, capacity'!DI$4)))*1000/(AL68*8760))</f>
        <v>0.61720917940360298</v>
      </c>
      <c r="AM79" s="1004">
        <f ca="1">IF(AM68=0,1,INDIRECT("'IEO generation, capacity'!"&amp;ADDRESS($BV79,COLUMN('IEO generation, capacity'!DJ$4)))*1000/(AM68*8760))</f>
        <v>0.62140759455636585</v>
      </c>
      <c r="AN79" s="1004">
        <f ca="1">IF(AN68=0,1,INDIRECT("'IEO generation, capacity'!"&amp;ADDRESS($BV79,COLUMN('IEO generation, capacity'!DK$4)))*1000/(AN68*8760))</f>
        <v>0.62992997039221843</v>
      </c>
      <c r="AO79" s="1004">
        <f ca="1">IF(AO68=0,1,INDIRECT("'IEO generation, capacity'!"&amp;ADDRESS($BV79,COLUMN('IEO generation, capacity'!DL$4)))*1000/(AO68*8760))</f>
        <v>0.63755638154873284</v>
      </c>
      <c r="AP79" s="1004">
        <f ca="1">IF(AP68=0,1,INDIRECT("'IEO generation, capacity'!"&amp;ADDRESS($BV79,COLUMN('IEO generation, capacity'!DM$4)))*1000/(AP68*8760))</f>
        <v>0.64465384645261881</v>
      </c>
      <c r="AQ79" s="1004">
        <f ca="1">IF(AQ68=0,1,INDIRECT("'IEO generation, capacity'!"&amp;ADDRESS($BV79,COLUMN('IEO generation, capacity'!DN$4)))*1000/(AQ68*8760))</f>
        <v>0.65131864426297126</v>
      </c>
      <c r="AR79" s="1004">
        <f ca="1">IF(AR68=0,1,INDIRECT("'IEO generation, capacity'!"&amp;ADDRESS($BV79,COLUMN('IEO generation, capacity'!DO$4)))*1000/(AR68*8760))</f>
        <v>0.65747096514056991</v>
      </c>
      <c r="AS79" s="1004">
        <f ca="1">IF(AS68=0,1,INDIRECT("'IEO generation, capacity'!"&amp;ADDRESS($BV79,COLUMN('IEO generation, capacity'!DP$4)))*1000/(AS68*8760))</f>
        <v>0.66323417740214419</v>
      </c>
      <c r="AT79" s="1004">
        <f ca="1">IF(AT68=0,1,INDIRECT("'IEO generation, capacity'!"&amp;ADDRESS($BV79,COLUMN('IEO generation, capacity'!DQ$4)))*1000/(AT68*8760))</f>
        <v>0.66857391219436957</v>
      </c>
      <c r="AU79" s="1004">
        <f ca="1">IF(AU68=0,1,INDIRECT("'IEO generation, capacity'!"&amp;ADDRESS($BV79,COLUMN('IEO generation, capacity'!DR$4)))*1000/(AU68*8760))</f>
        <v>0.67368039001203939</v>
      </c>
      <c r="AV79" s="1004">
        <f ca="1">IF(AV68=0,1,INDIRECT("'IEO generation, capacity'!"&amp;ADDRESS($BV79,COLUMN('IEO generation, capacity'!DS$4)))*1000/(AV68*8760))</f>
        <v>0.67860123221945867</v>
      </c>
      <c r="AW79" s="1004">
        <f ca="1">IF(AW68=0,1,INDIRECT("'IEO generation, capacity'!"&amp;ADDRESS($BV79,COLUMN('IEO generation, capacity'!DT$4)))*1000/(AW68*8760))</f>
        <v>0.68363396394772691</v>
      </c>
      <c r="AX79" s="1004">
        <f ca="1">IF(AX68=0,1,INDIRECT("'IEO generation, capacity'!"&amp;ADDRESS($BV79,COLUMN('IEO generation, capacity'!DU$4)))*1000/(AX68*8760))</f>
        <v>0.68806616422474165</v>
      </c>
      <c r="AY79" s="1004">
        <f ca="1">IF(AY68=0,1,INDIRECT("'IEO generation, capacity'!"&amp;ADDRESS($BV79,COLUMN('IEO generation, capacity'!DV$4)))*1000/(AY68*8760))</f>
        <v>0.6923164400031524</v>
      </c>
      <c r="AZ79" s="1004">
        <f ca="1">IF(AZ68=0,1,INDIRECT("'IEO generation, capacity'!"&amp;ADDRESS($BV79,COLUMN('IEO generation, capacity'!DW$4)))*1000/(AZ68*8760))</f>
        <v>0.6963817448516112</v>
      </c>
      <c r="BA79" s="1004">
        <f ca="1">IF(BA68=0,1,INDIRECT("'IEO generation, capacity'!"&amp;ADDRESS($BV79,COLUMN('IEO generation, capacity'!DX$4)))*1000/(BA68*8760))</f>
        <v>0.70027671725356</v>
      </c>
      <c r="BB79" s="1004">
        <f ca="1">IF(BB68=0,1,INDIRECT("'IEO generation, capacity'!"&amp;ADDRESS($BV79,COLUMN('IEO generation, capacity'!DY$4)))*1000/(BB68*8760))</f>
        <v>0.70402461470953304</v>
      </c>
      <c r="BC79" s="1004">
        <f ca="1">IF(BC68=0,1,INDIRECT("'IEO generation, capacity'!"&amp;ADDRESS($BV79,COLUMN('IEO generation, capacity'!DZ$4)))*1000/(BC68*8760))</f>
        <v>0.70762629323796733</v>
      </c>
      <c r="BD79" s="1004">
        <f ca="1">IF(BD68=0,1,INDIRECT("'IEO generation, capacity'!"&amp;ADDRESS($BV79,COLUMN('IEO generation, capacity'!EA$4)))*1000/(BD68*8760))</f>
        <v>0.71108663824116003</v>
      </c>
      <c r="BE79" s="1004">
        <f ca="1">IF(BE68=0,1,INDIRECT("'IEO generation, capacity'!"&amp;ADDRESS($BV79,COLUMN('IEO generation, capacity'!EB$4)))*1000/(BE68*8760))</f>
        <v>0.71439313057653764</v>
      </c>
      <c r="BF79" s="1004">
        <f ca="1">IF(BF68=0,1,INDIRECT("'IEO generation, capacity'!"&amp;ADDRESS($BV79,COLUMN('IEO generation, capacity'!EC$4)))*1000/(BF68*8760))</f>
        <v>0.71755159294157389</v>
      </c>
      <c r="BG79" s="1004">
        <f ca="1">IF(BG68=0,1,INDIRECT("'IEO generation, capacity'!"&amp;ADDRESS($BV79,COLUMN('IEO generation, capacity'!ED$4)))*1000/(BG68*8760))</f>
        <v>0.72056871091638808</v>
      </c>
      <c r="BH79" s="1004">
        <f ca="1">IF(BH68=0,1,INDIRECT("'IEO generation, capacity'!"&amp;ADDRESS($BV79,COLUMN('IEO generation, capacity'!EE$4)))*1000/(BH68*8760))</f>
        <v>0.72350344778233899</v>
      </c>
      <c r="BI79" s="1004">
        <f ca="1">IF(BI68=0,1,INDIRECT("'IEO generation, capacity'!"&amp;ADDRESS($BV79,COLUMN('IEO generation, capacity'!EF$4)))*1000/(BI68*8760))</f>
        <v>0.72632671856137165</v>
      </c>
      <c r="BJ79" s="1004">
        <f ca="1">IF(BJ68=0,1,INDIRECT("'IEO generation, capacity'!"&amp;ADDRESS($BV79,COLUMN('IEO generation, capacity'!EG$4)))*1000/(BJ68*8760))</f>
        <v>0.72904478742261536</v>
      </c>
      <c r="BK79" s="1004">
        <f ca="1">IF(BK68=0,1,INDIRECT("'IEO generation, capacity'!"&amp;ADDRESS($BV79,COLUMN('IEO generation, capacity'!EH$4)))*1000/(BK68*8760))</f>
        <v>0.73166218029678076</v>
      </c>
      <c r="BL79" s="1004">
        <f ca="1">IF(BL68=0,1,INDIRECT("'IEO generation, capacity'!"&amp;ADDRESS($BV79,COLUMN('IEO generation, capacity'!EI$4)))*1000/(BL68*8760))</f>
        <v>0.73418319064369164</v>
      </c>
      <c r="BM79" s="1004">
        <f ca="1">IF(BM68=0,1,INDIRECT("'IEO generation, capacity'!"&amp;ADDRESS($BV79,COLUMN('IEO generation, capacity'!EJ$4)))*1000/(BM68*8760))</f>
        <v>0.73661452533184379</v>
      </c>
      <c r="BN79" s="1004">
        <f ca="1">IF(BN68=0,1,INDIRECT("'IEO generation, capacity'!"&amp;ADDRESS($BV79,COLUMN('IEO generation, capacity'!EK$4)))*1000/(BN68*8760))</f>
        <v>0.73896261091065507</v>
      </c>
      <c r="BO79" s="1004">
        <f ca="1">IF(BO68=0,1,INDIRECT("'IEO generation, capacity'!"&amp;ADDRESS($BV79,COLUMN('IEO generation, capacity'!EL$4)))*1000/(BO68*8760))</f>
        <v>0.74123404915518276</v>
      </c>
      <c r="BP79" s="1004">
        <f ca="1">IF(BP68=0,1,INDIRECT("'IEO generation, capacity'!"&amp;ADDRESS($BV79,COLUMN('IEO generation, capacity'!EM$4)))*1000/(BP68*8760))</f>
        <v>0.74343216061499739</v>
      </c>
      <c r="BQ79" s="1004">
        <f ca="1">IF(BQ68=0,1,INDIRECT("'IEO generation, capacity'!"&amp;ADDRESS($BV79,COLUMN('IEO generation, capacity'!EN$4)))*1000/(BQ68*8760))</f>
        <v>0.74555886310974717</v>
      </c>
      <c r="BR79" s="1004">
        <f ca="1">IF(BR68=0,1,INDIRECT("'IEO generation, capacity'!"&amp;ADDRESS($BV79,COLUMN('IEO generation, capacity'!EO$4)))*1000/(BR68*8760))</f>
        <v>0.74761386943929409</v>
      </c>
      <c r="BS79" s="1004">
        <f ca="1">IF(BS68=0,1,INDIRECT("'IEO generation, capacity'!"&amp;ADDRESS($BV79,COLUMN('IEO generation, capacity'!EP$4)))*1000/(BS68*8760))</f>
        <v>0.7496039594366074</v>
      </c>
      <c r="BT79" s="1004">
        <f ca="1">IF(BT68=0,1,INDIRECT("'IEO generation, capacity'!"&amp;ADDRESS($BV79,COLUMN('IEO generation, capacity'!EQ$4)))*1000/(BT68*8760))</f>
        <v>0.75153237180175125</v>
      </c>
      <c r="BU79" s="1004">
        <f ca="1">IF(BU68=0,1,INDIRECT("'IEO generation, capacity'!"&amp;ADDRESS($BV79,COLUMN('IEO generation, capacity'!ER$4)))*1000/(BU68*8760))</f>
        <v>0.75340216413788019</v>
      </c>
      <c r="BV79" s="773">
        <f>BV78+'IEO_0 World'!$BW$78</f>
        <v>65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42634578609627105</v>
      </c>
      <c r="D80" s="1004">
        <f ca="1">IF(D69=0,1,INDIRECT("'IEO generation, capacity'!"&amp;ADDRESS($BV80,COLUMN('IEO generation, capacity'!CA$4)))*1000/(D69*8760))</f>
        <v>0.42015149963566345</v>
      </c>
      <c r="E80" s="1004">
        <f ca="1">IF(E69=0,1,INDIRECT("'IEO generation, capacity'!"&amp;ADDRESS($BV80,COLUMN('IEO generation, capacity'!CB$4)))*1000/(E69*8760))</f>
        <v>0.42595757303385973</v>
      </c>
      <c r="F80" s="1004">
        <f ca="1">IF(F69=0,1,INDIRECT("'IEO generation, capacity'!"&amp;ADDRESS($BV80,COLUMN('IEO generation, capacity'!CC$4)))*1000/(F69*8760))</f>
        <v>0.44438960694315222</v>
      </c>
      <c r="G80" s="1004">
        <f ca="1">IF(G69=0,1,INDIRECT("'IEO generation, capacity'!"&amp;ADDRESS($BV80,COLUMN('IEO generation, capacity'!CD$4)))*1000/(G69*8760))</f>
        <v>0.40894489826563635</v>
      </c>
      <c r="H80" s="1023">
        <f ca="1">IF(H69=0,1,INDIRECT("'IEO generation, capacity'!"&amp;ADDRESS($BV80,COLUMN('IEO generation, capacity'!CE$4)))*1000/(H69*8760))</f>
        <v>0.39758347888508883</v>
      </c>
      <c r="I80" s="1004">
        <f ca="1">IF(I69=0,1,INDIRECT("'IEO generation, capacity'!"&amp;ADDRESS($BV80,COLUMN('IEO generation, capacity'!CF$4)))*1000/(I69*8760))</f>
        <v>0.36470684515592827</v>
      </c>
      <c r="J80" s="1004">
        <f ca="1">IF(J69=0,1,INDIRECT("'IEO generation, capacity'!"&amp;ADDRESS($BV80,COLUMN('IEO generation, capacity'!CG$4)))*1000/(J69*8760))</f>
        <v>0.35801289436977024</v>
      </c>
      <c r="K80" s="1004">
        <f ca="1">IF(K69=0,1,INDIRECT("'IEO generation, capacity'!"&amp;ADDRESS($BV80,COLUMN('IEO generation, capacity'!CH$4)))*1000/(K69*8760))</f>
        <v>0.34843983963208014</v>
      </c>
      <c r="L80" s="1004">
        <f ca="1">IF(L69=0,1,INDIRECT("'IEO generation, capacity'!"&amp;ADDRESS($BV80,COLUMN('IEO generation, capacity'!CI$4)))*1000/(L69*8760))</f>
        <v>0.3532417541974604</v>
      </c>
      <c r="M80" s="1004">
        <f ca="1">IF(M69=0,1,INDIRECT("'IEO generation, capacity'!"&amp;ADDRESS($BV80,COLUMN('IEO generation, capacity'!CJ$4)))*1000/(M69*8760))</f>
        <v>0.35651649891885284</v>
      </c>
      <c r="N80" s="1004">
        <f ca="1">IF(N69=0,1,INDIRECT("'IEO generation, capacity'!"&amp;ADDRESS($BV80,COLUMN('IEO generation, capacity'!CK$4)))*1000/(N69*8760))</f>
        <v>0.36010748442691803</v>
      </c>
      <c r="O80" s="1004">
        <f ca="1">IF(O69=0,1,INDIRECT("'IEO generation, capacity'!"&amp;ADDRESS($BV80,COLUMN('IEO generation, capacity'!CL$4)))*1000/(O69*8760))</f>
        <v>0.3642025082886301</v>
      </c>
      <c r="P80" s="1004">
        <f ca="1">IF(P69=0,1,INDIRECT("'IEO generation, capacity'!"&amp;ADDRESS($BV80,COLUMN('IEO generation, capacity'!CM$4)))*1000/(P69*8760))</f>
        <v>0.37224454515689309</v>
      </c>
      <c r="Q80" s="1004">
        <f ca="1">IF(Q69=0,1,INDIRECT("'IEO generation, capacity'!"&amp;ADDRESS($BV80,COLUMN('IEO generation, capacity'!CN$4)))*1000/(Q69*8760))</f>
        <v>0.38216133018014398</v>
      </c>
      <c r="R80" s="1004">
        <f ca="1">IF(R69=0,1,INDIRECT("'IEO generation, capacity'!"&amp;ADDRESS($BV80,COLUMN('IEO generation, capacity'!CO$4)))*1000/(R69*8760))</f>
        <v>0.39328452192637819</v>
      </c>
      <c r="S80" s="1004">
        <f ca="1">IF(S69=0,1,INDIRECT("'IEO generation, capacity'!"&amp;ADDRESS($BV80,COLUMN('IEO generation, capacity'!CP$4)))*1000/(S69*8760))</f>
        <v>0.40007312861525157</v>
      </c>
      <c r="T80" s="1004">
        <f ca="1">IF(T69=0,1,INDIRECT("'IEO generation, capacity'!"&amp;ADDRESS($BV80,COLUMN('IEO generation, capacity'!CQ$4)))*1000/(T69*8760))</f>
        <v>0.40703806940320619</v>
      </c>
      <c r="U80" s="1004">
        <f ca="1">IF(U69=0,1,INDIRECT("'IEO generation, capacity'!"&amp;ADDRESS($BV80,COLUMN('IEO generation, capacity'!CR$4)))*1000/(U69*8760))</f>
        <v>0.4222623467604299</v>
      </c>
      <c r="V80" s="1004">
        <f ca="1">IF(V69=0,1,INDIRECT("'IEO generation, capacity'!"&amp;ADDRESS($BV80,COLUMN('IEO generation, capacity'!CS$4)))*1000/(V69*8760))</f>
        <v>0.43738348851606917</v>
      </c>
      <c r="W80" s="1004">
        <f ca="1">IF(W69=0,1,INDIRECT("'IEO generation, capacity'!"&amp;ADDRESS($BV80,COLUMN('IEO generation, capacity'!CT$4)))*1000/(W69*8760))</f>
        <v>0.45242680369969657</v>
      </c>
      <c r="X80" s="1004">
        <f ca="1">IF(X69=0,1,INDIRECT("'IEO generation, capacity'!"&amp;ADDRESS($BV80,COLUMN('IEO generation, capacity'!CU$4)))*1000/(X69*8760))</f>
        <v>0.46487387293799004</v>
      </c>
      <c r="Y80" s="1004">
        <f ca="1">IF(Y69=0,1,INDIRECT("'IEO generation, capacity'!"&amp;ADDRESS($BV80,COLUMN('IEO generation, capacity'!CV$4)))*1000/(Y69*8760))</f>
        <v>0.47540055189464292</v>
      </c>
      <c r="Z80" s="1004">
        <f ca="1">IF(Z69=0,1,INDIRECT("'IEO generation, capacity'!"&amp;ADDRESS($BV80,COLUMN('IEO generation, capacity'!CW$4)))*1000/(Z69*8760))</f>
        <v>0.48474082390715018</v>
      </c>
      <c r="AA80" s="1004">
        <f ca="1">IF(AA69=0,1,INDIRECT("'IEO generation, capacity'!"&amp;ADDRESS($BV80,COLUMN('IEO generation, capacity'!CX$4)))*1000/(AA69*8760))</f>
        <v>0.49304563511782618</v>
      </c>
      <c r="AB80" s="1004">
        <f ca="1">IF(AB69=0,1,INDIRECT("'IEO generation, capacity'!"&amp;ADDRESS($BV80,COLUMN('IEO generation, capacity'!CY$4)))*1000/(AB69*8760))</f>
        <v>0.50104064074616383</v>
      </c>
      <c r="AC80" s="1004">
        <f ca="1">IF(AC69=0,1,INDIRECT("'IEO generation, capacity'!"&amp;ADDRESS($BV80,COLUMN('IEO generation, capacity'!CZ$4)))*1000/(AC69*8760))</f>
        <v>0.50531701324132849</v>
      </c>
      <c r="AD80" s="1004">
        <f ca="1">IF(AD69=0,1,INDIRECT("'IEO generation, capacity'!"&amp;ADDRESS($BV80,COLUMN('IEO generation, capacity'!DA$4)))*1000/(AD69*8760))</f>
        <v>0.50886104897892537</v>
      </c>
      <c r="AE80" s="1004">
        <f ca="1">IF(AE69=0,1,INDIRECT("'IEO generation, capacity'!"&amp;ADDRESS($BV80,COLUMN('IEO generation, capacity'!DB$4)))*1000/(AE69*8760))</f>
        <v>0.51603943350218695</v>
      </c>
      <c r="AF80" s="1004">
        <f ca="1">IF(AF69=0,1,INDIRECT("'IEO generation, capacity'!"&amp;ADDRESS($BV80,COLUMN('IEO generation, capacity'!DC$4)))*1000/(AF69*8760))</f>
        <v>0.52333649195492882</v>
      </c>
      <c r="AG80" s="1004">
        <f ca="1">IF(AG69=0,1,INDIRECT("'IEO generation, capacity'!"&amp;ADDRESS($BV80,COLUMN('IEO generation, capacity'!DD$4)))*1000/(AG69*8760))</f>
        <v>0.53055011529158025</v>
      </c>
      <c r="AH80" s="1004">
        <f ca="1">IF(AH69=0,1,INDIRECT("'IEO generation, capacity'!"&amp;ADDRESS($BV80,COLUMN('IEO generation, capacity'!DE$4)))*1000/(AH69*8760))</f>
        <v>0.53799356488316019</v>
      </c>
      <c r="AI80" s="1004">
        <f ca="1">IF(AI69=0,1,INDIRECT("'IEO generation, capacity'!"&amp;ADDRESS($BV80,COLUMN('IEO generation, capacity'!DF$4)))*1000/(AI69*8760))</f>
        <v>0.54501499331758108</v>
      </c>
      <c r="AJ80" s="1004">
        <f ca="1">IF(AJ69=0,1,INDIRECT("'IEO generation, capacity'!"&amp;ADDRESS($BV80,COLUMN('IEO generation, capacity'!DG$4)))*1000/(AJ69*8760))</f>
        <v>0.55159870588960447</v>
      </c>
      <c r="AK80" s="1004">
        <f ca="1">IF(AK69=0,1,INDIRECT("'IEO generation, capacity'!"&amp;ADDRESS($BV80,COLUMN('IEO generation, capacity'!DH$4)))*1000/(AK69*8760))</f>
        <v>0.55834674290226083</v>
      </c>
      <c r="AL80" s="1004">
        <f ca="1">IF(AL69=0,1,INDIRECT("'IEO generation, capacity'!"&amp;ADDRESS($BV80,COLUMN('IEO generation, capacity'!DI$4)))*1000/(AL69*8760))</f>
        <v>0.5649636054281062</v>
      </c>
      <c r="AM80" s="1004">
        <f ca="1">IF(AM69=0,1,INDIRECT("'IEO generation, capacity'!"&amp;ADDRESS($BV80,COLUMN('IEO generation, capacity'!DJ$4)))*1000/(AM69*8760))</f>
        <v>0.57017126517205419</v>
      </c>
      <c r="AN80" s="1004">
        <f ca="1">IF(AN69=0,1,INDIRECT("'IEO generation, capacity'!"&amp;ADDRESS($BV80,COLUMN('IEO generation, capacity'!DK$4)))*1000/(AN69*8760))</f>
        <v>0.57664473050369225</v>
      </c>
      <c r="AO80" s="1004">
        <f ca="1">IF(AO69=0,1,INDIRECT("'IEO generation, capacity'!"&amp;ADDRESS($BV80,COLUMN('IEO generation, capacity'!DL$4)))*1000/(AO69*8760))</f>
        <v>0.58257401684550336</v>
      </c>
      <c r="AP80" s="1004">
        <f ca="1">IF(AP69=0,1,INDIRECT("'IEO generation, capacity'!"&amp;ADDRESS($BV80,COLUMN('IEO generation, capacity'!DM$4)))*1000/(AP69*8760))</f>
        <v>0.58830306148977263</v>
      </c>
      <c r="AQ80" s="1004">
        <f ca="1">IF(AQ69=0,1,INDIRECT("'IEO generation, capacity'!"&amp;ADDRESS($BV80,COLUMN('IEO generation, capacity'!DN$4)))*1000/(AQ69*8760))</f>
        <v>0.59385177051027049</v>
      </c>
      <c r="AR80" s="1004">
        <f ca="1">IF(AR69=0,1,INDIRECT("'IEO generation, capacity'!"&amp;ADDRESS($BV80,COLUMN('IEO generation, capacity'!DO$4)))*1000/(AR69*8760))</f>
        <v>0.59922576139815964</v>
      </c>
      <c r="AS80" s="1004">
        <f ca="1">IF(AS69=0,1,INDIRECT("'IEO generation, capacity'!"&amp;ADDRESS($BV80,COLUMN('IEO generation, capacity'!DP$4)))*1000/(AS69*8760))</f>
        <v>0.60449389479990212</v>
      </c>
      <c r="AT80" s="1004">
        <f ca="1">IF(AT69=0,1,INDIRECT("'IEO generation, capacity'!"&amp;ADDRESS($BV80,COLUMN('IEO generation, capacity'!DQ$4)))*1000/(AT69*8760))</f>
        <v>0.60964883811328718</v>
      </c>
      <c r="AU80" s="1004">
        <f ca="1">IF(AU69=0,1,INDIRECT("'IEO generation, capacity'!"&amp;ADDRESS($BV80,COLUMN('IEO generation, capacity'!DR$4)))*1000/(AU69*8760))</f>
        <v>0.61466091986710814</v>
      </c>
      <c r="AV80" s="1004">
        <f ca="1">IF(AV69=0,1,INDIRECT("'IEO generation, capacity'!"&amp;ADDRESS($BV80,COLUMN('IEO generation, capacity'!DS$4)))*1000/(AV69*8760))</f>
        <v>0.61958428008884203</v>
      </c>
      <c r="AW80" s="1004">
        <f ca="1">IF(AW69=0,1,INDIRECT("'IEO generation, capacity'!"&amp;ADDRESS($BV80,COLUMN('IEO generation, capacity'!DT$4)))*1000/(AW69*8760))</f>
        <v>0.62445081836693983</v>
      </c>
      <c r="AX80" s="1004">
        <f ca="1">IF(AX69=0,1,INDIRECT("'IEO generation, capacity'!"&amp;ADDRESS($BV80,COLUMN('IEO generation, capacity'!DU$4)))*1000/(AX69*8760))</f>
        <v>0.62908356363308693</v>
      </c>
      <c r="AY80" s="1004">
        <f ca="1">IF(AY69=0,1,INDIRECT("'IEO generation, capacity'!"&amp;ADDRESS($BV80,COLUMN('IEO generation, capacity'!DV$4)))*1000/(AY69*8760))</f>
        <v>0.63364895269506127</v>
      </c>
      <c r="AZ80" s="1004">
        <f ca="1">IF(AZ69=0,1,INDIRECT("'IEO generation, capacity'!"&amp;ADDRESS($BV80,COLUMN('IEO generation, capacity'!DW$4)))*1000/(AZ69*8760))</f>
        <v>0.6381181790006013</v>
      </c>
      <c r="BA80" s="1004">
        <f ca="1">IF(BA69=0,1,INDIRECT("'IEO generation, capacity'!"&amp;ADDRESS($BV80,COLUMN('IEO generation, capacity'!DX$4)))*1000/(BA69*8760))</f>
        <v>0.64249244202167355</v>
      </c>
      <c r="BB80" s="1004">
        <f ca="1">IF(BB69=0,1,INDIRECT("'IEO generation, capacity'!"&amp;ADDRESS($BV80,COLUMN('IEO generation, capacity'!DY$4)))*1000/(BB69*8760))</f>
        <v>0.64677180972847481</v>
      </c>
      <c r="BC80" s="1004">
        <f ca="1">IF(BC69=0,1,INDIRECT("'IEO generation, capacity'!"&amp;ADDRESS($BV80,COLUMN('IEO generation, capacity'!DZ$4)))*1000/(BC69*8760))</f>
        <v>0.65095319410940311</v>
      </c>
      <c r="BD80" s="1004">
        <f ca="1">IF(BD69=0,1,INDIRECT("'IEO generation, capacity'!"&amp;ADDRESS($BV80,COLUMN('IEO generation, capacity'!EA$4)))*1000/(BD69*8760))</f>
        <v>0.65504142197545534</v>
      </c>
      <c r="BE80" s="1004">
        <f ca="1">IF(BE69=0,1,INDIRECT("'IEO generation, capacity'!"&amp;ADDRESS($BV80,COLUMN('IEO generation, capacity'!EB$4)))*1000/(BE69*8760))</f>
        <v>0.65904119218681678</v>
      </c>
      <c r="BF80" s="1004">
        <f ca="1">IF(BF69=0,1,INDIRECT("'IEO generation, capacity'!"&amp;ADDRESS($BV80,COLUMN('IEO generation, capacity'!EC$4)))*1000/(BF69*8760))</f>
        <v>0.66295194894237874</v>
      </c>
      <c r="BG80" s="1004">
        <f ca="1">IF(BG69=0,1,INDIRECT("'IEO generation, capacity'!"&amp;ADDRESS($BV80,COLUMN('IEO generation, capacity'!ED$4)))*1000/(BG69*8760))</f>
        <v>0.66677981634950678</v>
      </c>
      <c r="BH80" s="1004">
        <f ca="1">IF(BH69=0,1,INDIRECT("'IEO generation, capacity'!"&amp;ADDRESS($BV80,COLUMN('IEO generation, capacity'!EE$4)))*1000/(BH69*8760))</f>
        <v>0.67053781601405693</v>
      </c>
      <c r="BI80" s="1004">
        <f ca="1">IF(BI69=0,1,INDIRECT("'IEO generation, capacity'!"&amp;ADDRESS($BV80,COLUMN('IEO generation, capacity'!EF$4)))*1000/(BI69*8760))</f>
        <v>0.67421372299122762</v>
      </c>
      <c r="BJ80" s="1004">
        <f ca="1">IF(BJ69=0,1,INDIRECT("'IEO generation, capacity'!"&amp;ADDRESS($BV80,COLUMN('IEO generation, capacity'!EG$4)))*1000/(BJ69*8760))</f>
        <v>0.6778132337093089</v>
      </c>
      <c r="BK80" s="1004">
        <f ca="1">IF(BK69=0,1,INDIRECT("'IEO generation, capacity'!"&amp;ADDRESS($BV80,COLUMN('IEO generation, capacity'!EH$4)))*1000/(BK69*8760))</f>
        <v>0.6813391808109639</v>
      </c>
      <c r="BL80" s="1004">
        <f ca="1">IF(BL69=0,1,INDIRECT("'IEO generation, capacity'!"&amp;ADDRESS($BV80,COLUMN('IEO generation, capacity'!EI$4)))*1000/(BL69*8760))</f>
        <v>0.68479448215976946</v>
      </c>
      <c r="BM80" s="1004">
        <f ca="1">IF(BM69=0,1,INDIRECT("'IEO generation, capacity'!"&amp;ADDRESS($BV80,COLUMN('IEO generation, capacity'!EJ$4)))*1000/(BM69*8760))</f>
        <v>0.68818187209935944</v>
      </c>
      <c r="BN80" s="1004">
        <f ca="1">IF(BN69=0,1,INDIRECT("'IEO generation, capacity'!"&amp;ADDRESS($BV80,COLUMN('IEO generation, capacity'!EK$4)))*1000/(BN69*8760))</f>
        <v>0.69150311650588736</v>
      </c>
      <c r="BO80" s="1004">
        <f ca="1">IF(BO69=0,1,INDIRECT("'IEO generation, capacity'!"&amp;ADDRESS($BV80,COLUMN('IEO generation, capacity'!EL$4)))*1000/(BO69*8760))</f>
        <v>0.69475994100317617</v>
      </c>
      <c r="BP80" s="1004">
        <f ca="1">IF(BP69=0,1,INDIRECT("'IEO generation, capacity'!"&amp;ADDRESS($BV80,COLUMN('IEO generation, capacity'!EM$4)))*1000/(BP69*8760))</f>
        <v>0.69795420554833354</v>
      </c>
      <c r="BQ80" s="1004">
        <f ca="1">IF(BQ69=0,1,INDIRECT("'IEO generation, capacity'!"&amp;ADDRESS($BV80,COLUMN('IEO generation, capacity'!EN$4)))*1000/(BQ69*8760))</f>
        <v>0.70108711481682751</v>
      </c>
      <c r="BR80" s="1004">
        <f ca="1">IF(BR69=0,1,INDIRECT("'IEO generation, capacity'!"&amp;ADDRESS($BV80,COLUMN('IEO generation, capacity'!EO$4)))*1000/(BR69*8760))</f>
        <v>0.70416007944090708</v>
      </c>
      <c r="BS80" s="1004">
        <f ca="1">IF(BS69=0,1,INDIRECT("'IEO generation, capacity'!"&amp;ADDRESS($BV80,COLUMN('IEO generation, capacity'!EP$4)))*1000/(BS69*8760))</f>
        <v>0.70717606958055546</v>
      </c>
      <c r="BT80" s="1004">
        <f ca="1">IF(BT69=0,1,INDIRECT("'IEO generation, capacity'!"&amp;ADDRESS($BV80,COLUMN('IEO generation, capacity'!EQ$4)))*1000/(BT69*8760))</f>
        <v>0.71013630838506936</v>
      </c>
      <c r="BU80" s="1004">
        <f ca="1">IF(BU69=0,1,INDIRECT("'IEO generation, capacity'!"&amp;ADDRESS($BV80,COLUMN('IEO generation, capacity'!ER$4)))*1000/(BU69*8760))</f>
        <v>0.71304221548497282</v>
      </c>
      <c r="BV80" s="773">
        <f>BV79+'IEO_0 World'!$BW$78</f>
        <v>105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63650571391497135</v>
      </c>
      <c r="D81" s="1004">
        <f ca="1">IF(D70=0,1,INDIRECT("'IEO generation, capacity'!"&amp;ADDRESS($BV81,COLUMN('IEO generation, capacity'!CA$4)))*1000/(D70*8760))</f>
        <v>0.6913668310458021</v>
      </c>
      <c r="E81" s="1004">
        <f ca="1">IF(E70=0,1,INDIRECT("'IEO generation, capacity'!"&amp;ADDRESS($BV81,COLUMN('IEO generation, capacity'!CB$4)))*1000/(E70*8760))</f>
        <v>0.73746342727292735</v>
      </c>
      <c r="F81" s="1004">
        <f ca="1">IF(F70=0,1,INDIRECT("'IEO generation, capacity'!"&amp;ADDRESS($BV81,COLUMN('IEO generation, capacity'!CC$4)))*1000/(F70*8760))</f>
        <v>0.79355748077634058</v>
      </c>
      <c r="G81" s="1004">
        <f ca="1">IF(G70=0,1,INDIRECT("'IEO generation, capacity'!"&amp;ADDRESS($BV81,COLUMN('IEO generation, capacity'!CD$4)))*1000/(G70*8760))</f>
        <v>0.79083396068526979</v>
      </c>
      <c r="H81" s="1023">
        <f ca="1">IF(H70=0,1,INDIRECT("'IEO generation, capacity'!"&amp;ADDRESS($BV81,COLUMN('IEO generation, capacity'!CE$4)))*1000/(H70*8760))</f>
        <v>0.80911019268526507</v>
      </c>
      <c r="I81" s="1004">
        <f ca="1">IF(I70=0,1,INDIRECT("'IEO generation, capacity'!"&amp;ADDRESS($BV81,COLUMN('IEO generation, capacity'!CF$4)))*1000/(I70*8760))</f>
        <v>0.88220608857455995</v>
      </c>
      <c r="J81" s="1004">
        <f ca="1">IF(J70=0,1,INDIRECT("'IEO generation, capacity'!"&amp;ADDRESS($BV81,COLUMN('IEO generation, capacity'!CG$4)))*1000/(J70*8760))</f>
        <v>0.88803882656204747</v>
      </c>
      <c r="K81" s="1004">
        <f ca="1">IF(K70=0,1,INDIRECT("'IEO generation, capacity'!"&amp;ADDRESS($BV81,COLUMN('IEO generation, capacity'!CH$4)))*1000/(K70*8760))</f>
        <v>0.83283548633725413</v>
      </c>
      <c r="L81" s="1004">
        <f ca="1">IF(L70=0,1,INDIRECT("'IEO generation, capacity'!"&amp;ADDRESS($BV81,COLUMN('IEO generation, capacity'!CI$4)))*1000/(L70*8760))</f>
        <v>0.7317784752450528</v>
      </c>
      <c r="M81" s="1004">
        <f ca="1">IF(M70=0,1,INDIRECT("'IEO generation, capacity'!"&amp;ADDRESS($BV81,COLUMN('IEO generation, capacity'!CJ$4)))*1000/(M70*8760))</f>
        <v>0.69882708141019223</v>
      </c>
      <c r="N81" s="1004">
        <f ca="1">IF(N70=0,1,INDIRECT("'IEO generation, capacity'!"&amp;ADDRESS($BV81,COLUMN('IEO generation, capacity'!CK$4)))*1000/(N70*8760))</f>
        <v>0.66429044940524773</v>
      </c>
      <c r="O81" s="1004">
        <f ca="1">IF(O70=0,1,INDIRECT("'IEO generation, capacity'!"&amp;ADDRESS($BV81,COLUMN('IEO generation, capacity'!CL$4)))*1000/(O70*8760))</f>
        <v>0.66263842734204825</v>
      </c>
      <c r="P81" s="1004">
        <f ca="1">IF(P70=0,1,INDIRECT("'IEO generation, capacity'!"&amp;ADDRESS($BV81,COLUMN('IEO generation, capacity'!CM$4)))*1000/(P70*8760))</f>
        <v>0.62024056139250483</v>
      </c>
      <c r="Q81" s="1004">
        <f ca="1">IF(Q70=0,1,INDIRECT("'IEO generation, capacity'!"&amp;ADDRESS($BV81,COLUMN('IEO generation, capacity'!CN$4)))*1000/(Q70*8760))</f>
        <v>0.60696895775185566</v>
      </c>
      <c r="R81" s="1004">
        <f ca="1">IF(R70=0,1,INDIRECT("'IEO generation, capacity'!"&amp;ADDRESS($BV81,COLUMN('IEO generation, capacity'!CO$4)))*1000/(R70*8760))</f>
        <v>0.58911852573574486</v>
      </c>
      <c r="S81" s="1004">
        <f ca="1">IF(S70=0,1,INDIRECT("'IEO generation, capacity'!"&amp;ADDRESS($BV81,COLUMN('IEO generation, capacity'!CP$4)))*1000/(S70*8760))</f>
        <v>0.56545734131031888</v>
      </c>
      <c r="T81" s="1004">
        <f ca="1">IF(T70=0,1,INDIRECT("'IEO generation, capacity'!"&amp;ADDRESS($BV81,COLUMN('IEO generation, capacity'!CQ$4)))*1000/(T70*8760))</f>
        <v>0.53505190508500355</v>
      </c>
      <c r="U81" s="1004">
        <f ca="1">IF(U70=0,1,INDIRECT("'IEO generation, capacity'!"&amp;ADDRESS($BV81,COLUMN('IEO generation, capacity'!CR$4)))*1000/(U70*8760))</f>
        <v>0.49791704100736595</v>
      </c>
      <c r="V81" s="1004">
        <f ca="1">IF(V70=0,1,INDIRECT("'IEO generation, capacity'!"&amp;ADDRESS($BV81,COLUMN('IEO generation, capacity'!CS$4)))*1000/(V70*8760))</f>
        <v>0.45580530991135765</v>
      </c>
      <c r="W81" s="1004">
        <f ca="1">IF(W70=0,1,INDIRECT("'IEO generation, capacity'!"&amp;ADDRESS($BV81,COLUMN('IEO generation, capacity'!CT$4)))*1000/(W70*8760))</f>
        <v>0.41276923889110118</v>
      </c>
      <c r="X81" s="1004">
        <f ca="1">IF(X70=0,1,INDIRECT("'IEO generation, capacity'!"&amp;ADDRESS($BV81,COLUMN('IEO generation, capacity'!CU$4)))*1000/(X70*8760))</f>
        <v>0.374439083065227</v>
      </c>
      <c r="Y81" s="1004">
        <f ca="1">IF(Y70=0,1,INDIRECT("'IEO generation, capacity'!"&amp;ADDRESS($BV81,COLUMN('IEO generation, capacity'!CV$4)))*1000/(Y70*8760))</f>
        <v>0.34576168682487513</v>
      </c>
      <c r="Z81" s="1004">
        <f ca="1">IF(Z70=0,1,INDIRECT("'IEO generation, capacity'!"&amp;ADDRESS($BV81,COLUMN('IEO generation, capacity'!CW$4)))*1000/(Z70*8760))</f>
        <v>0.32830280759733482</v>
      </c>
      <c r="AA81" s="1004">
        <f ca="1">IF(AA70=0,1,INDIRECT("'IEO generation, capacity'!"&amp;ADDRESS($BV81,COLUMN('IEO generation, capacity'!CX$4)))*1000/(AA70*8760))</f>
        <v>0.31977966369712563</v>
      </c>
      <c r="AB81" s="1004">
        <f ca="1">IF(AB70=0,1,INDIRECT("'IEO generation, capacity'!"&amp;ADDRESS($BV81,COLUMN('IEO generation, capacity'!CY$4)))*1000/(AB70*8760))</f>
        <v>0.31625573538354734</v>
      </c>
      <c r="AC81" s="1004">
        <f ca="1">IF(AC70=0,1,INDIRECT("'IEO generation, capacity'!"&amp;ADDRESS($BV81,COLUMN('IEO generation, capacity'!CZ$4)))*1000/(AC70*8760))</f>
        <v>0.31469970027584854</v>
      </c>
      <c r="AD81" s="1004">
        <f ca="1">IF(AD70=0,1,INDIRECT("'IEO generation, capacity'!"&amp;ADDRESS($BV81,COLUMN('IEO generation, capacity'!DA$4)))*1000/(AD70*8760))</f>
        <v>0.31368202234401271</v>
      </c>
      <c r="AE81" s="1004">
        <f ca="1">IF(AE70=0,1,INDIRECT("'IEO generation, capacity'!"&amp;ADDRESS($BV81,COLUMN('IEO generation, capacity'!DB$4)))*1000/(AE70*8760))</f>
        <v>0.31276524184044835</v>
      </c>
      <c r="AF81" s="1004">
        <f ca="1">IF(AF70=0,1,INDIRECT("'IEO generation, capacity'!"&amp;ADDRESS($BV81,COLUMN('IEO generation, capacity'!DC$4)))*1000/(AF70*8760))</f>
        <v>0.31185527975009031</v>
      </c>
      <c r="AG81" s="1004">
        <f ca="1">IF(AG70=0,1,INDIRECT("'IEO generation, capacity'!"&amp;ADDRESS($BV81,COLUMN('IEO generation, capacity'!DD$4)))*1000/(AG70*8760))</f>
        <v>0.31094470548221181</v>
      </c>
      <c r="AH81" s="1004">
        <f ca="1">IF(AH70=0,1,INDIRECT("'IEO generation, capacity'!"&amp;ADDRESS($BV81,COLUMN('IEO generation, capacity'!DE$4)))*1000/(AH70*8760))</f>
        <v>0.31003128403236518</v>
      </c>
      <c r="AI81" s="1004">
        <f ca="1">IF(AI70=0,1,INDIRECT("'IEO generation, capacity'!"&amp;ADDRESS($BV81,COLUMN('IEO generation, capacity'!DF$4)))*1000/(AI70*8760))</f>
        <v>0.30911513253328482</v>
      </c>
      <c r="AJ81" s="1004">
        <f ca="1">IF(AJ70=0,1,INDIRECT("'IEO generation, capacity'!"&amp;ADDRESS($BV81,COLUMN('IEO generation, capacity'!DG$4)))*1000/(AJ70*8760))</f>
        <v>0.30819879841481124</v>
      </c>
      <c r="AK81" s="1004">
        <f ca="1">IF(AK70=0,1,INDIRECT("'IEO generation, capacity'!"&amp;ADDRESS($BV81,COLUMN('IEO generation, capacity'!DH$4)))*1000/(AK70*8760))</f>
        <v>0.30727757063716349</v>
      </c>
      <c r="AL81" s="1004">
        <f ca="1">IF(AL70=0,1,INDIRECT("'IEO generation, capacity'!"&amp;ADDRESS($BV81,COLUMN('IEO generation, capacity'!DI$4)))*1000/(AL70*8760))</f>
        <v>0.30634985143694843</v>
      </c>
      <c r="AM81" s="1004">
        <f ca="1">IF(AM70=0,1,INDIRECT("'IEO generation, capacity'!"&amp;ADDRESS($BV81,COLUMN('IEO generation, capacity'!DJ$4)))*1000/(AM70*8760))</f>
        <v>0.30528803954610467</v>
      </c>
      <c r="AN81" s="1004">
        <f ca="1">IF(AN70=0,1,INDIRECT("'IEO generation, capacity'!"&amp;ADDRESS($BV81,COLUMN('IEO generation, capacity'!DK$4)))*1000/(AN70*8760))</f>
        <v>0.30432963904893473</v>
      </c>
      <c r="AO81" s="1004">
        <f ca="1">IF(AO70=0,1,INDIRECT("'IEO generation, capacity'!"&amp;ADDRESS($BV81,COLUMN('IEO generation, capacity'!DL$4)))*1000/(AO70*8760))</f>
        <v>0.303341801055171</v>
      </c>
      <c r="AP81" s="1004">
        <f ca="1">IF(AP70=0,1,INDIRECT("'IEO generation, capacity'!"&amp;ADDRESS($BV81,COLUMN('IEO generation, capacity'!DM$4)))*1000/(AP70*8760))</f>
        <v>0.30233701558627513</v>
      </c>
      <c r="AQ81" s="1004">
        <f ca="1">IF(AQ70=0,1,INDIRECT("'IEO generation, capacity'!"&amp;ADDRESS($BV81,COLUMN('IEO generation, capacity'!DN$4)))*1000/(AQ70*8760))</f>
        <v>0.30131521842834835</v>
      </c>
      <c r="AR81" s="1004">
        <f ca="1">IF(AR70=0,1,INDIRECT("'IEO generation, capacity'!"&amp;ADDRESS($BV81,COLUMN('IEO generation, capacity'!DO$4)))*1000/(AR70*8760))</f>
        <v>0.30027583999754048</v>
      </c>
      <c r="AS81" s="1004">
        <f ca="1">IF(AS70=0,1,INDIRECT("'IEO generation, capacity'!"&amp;ADDRESS($BV81,COLUMN('IEO generation, capacity'!DP$4)))*1000/(AS70*8760))</f>
        <v>0.29921862112672365</v>
      </c>
      <c r="AT81" s="1004">
        <f ca="1">IF(AT70=0,1,INDIRECT("'IEO generation, capacity'!"&amp;ADDRESS($BV81,COLUMN('IEO generation, capacity'!DQ$4)))*1000/(AT70*8760))</f>
        <v>0.29814431692808196</v>
      </c>
      <c r="AU81" s="1004">
        <f ca="1">IF(AU70=0,1,INDIRECT("'IEO generation, capacity'!"&amp;ADDRESS($BV81,COLUMN('IEO generation, capacity'!DR$4)))*1000/(AU70*8760))</f>
        <v>0.29705586645979498</v>
      </c>
      <c r="AV81" s="1004">
        <f ca="1">IF(AV70=0,1,INDIRECT("'IEO generation, capacity'!"&amp;ADDRESS($BV81,COLUMN('IEO generation, capacity'!DS$4)))*1000/(AV70*8760))</f>
        <v>0.29595736969169656</v>
      </c>
      <c r="AW81" s="1004">
        <f ca="1">IF(AW70=0,1,INDIRECT("'IEO generation, capacity'!"&amp;ADDRESS($BV81,COLUMN('IEO generation, capacity'!DT$4)))*1000/(AW70*8760))</f>
        <v>0.29485502779066219</v>
      </c>
      <c r="AX81" s="1004">
        <f ca="1">IF(AX70=0,1,INDIRECT("'IEO generation, capacity'!"&amp;ADDRESS($BV81,COLUMN('IEO generation, capacity'!DU$4)))*1000/(AX70*8760))</f>
        <v>0.29371869642078263</v>
      </c>
      <c r="AY81" s="1004">
        <f ca="1">IF(AY70=0,1,INDIRECT("'IEO generation, capacity'!"&amp;ADDRESS($BV81,COLUMN('IEO generation, capacity'!DV$4)))*1000/(AY70*8760))</f>
        <v>0.29256802840203244</v>
      </c>
      <c r="AZ81" s="1004">
        <f ca="1">IF(AZ70=0,1,INDIRECT("'IEO generation, capacity'!"&amp;ADDRESS($BV81,COLUMN('IEO generation, capacity'!DW$4)))*1000/(AZ70*8760))</f>
        <v>0.29140114506327408</v>
      </c>
      <c r="BA81" s="1004">
        <f ca="1">IF(BA70=0,1,INDIRECT("'IEO generation, capacity'!"&amp;ADDRESS($BV81,COLUMN('IEO generation, capacity'!DX$4)))*1000/(BA70*8760))</f>
        <v>0.29021789205292098</v>
      </c>
      <c r="BB81" s="1004">
        <f ca="1">IF(BB70=0,1,INDIRECT("'IEO generation, capacity'!"&amp;ADDRESS($BV81,COLUMN('IEO generation, capacity'!DY$4)))*1000/(BB70*8760))</f>
        <v>0.28901796455052176</v>
      </c>
      <c r="BC81" s="1004">
        <f ca="1">IF(BC70=0,1,INDIRECT("'IEO generation, capacity'!"&amp;ADDRESS($BV81,COLUMN('IEO generation, capacity'!DZ$4)))*1000/(BC70*8760))</f>
        <v>0.28780069447752549</v>
      </c>
      <c r="BD81" s="1004">
        <f ca="1">IF(BD70=0,1,INDIRECT("'IEO generation, capacity'!"&amp;ADDRESS($BV81,COLUMN('IEO generation, capacity'!EA$4)))*1000/(BD70*8760))</f>
        <v>0.286564972070255</v>
      </c>
      <c r="BE81" s="1004">
        <f ca="1">IF(BE70=0,1,INDIRECT("'IEO generation, capacity'!"&amp;ADDRESS($BV81,COLUMN('IEO generation, capacity'!EB$4)))*1000/(BE70*8760))</f>
        <v>0.28530939706263131</v>
      </c>
      <c r="BF81" s="1004">
        <f ca="1">IF(BF70=0,1,INDIRECT("'IEO generation, capacity'!"&amp;ADDRESS($BV81,COLUMN('IEO generation, capacity'!EC$4)))*1000/(BF70*8760))</f>
        <v>0.28403295356686692</v>
      </c>
      <c r="BG81" s="1004">
        <f ca="1">IF(BG70=0,1,INDIRECT("'IEO generation, capacity'!"&amp;ADDRESS($BV81,COLUMN('IEO generation, capacity'!ED$4)))*1000/(BG70*8760))</f>
        <v>0.2827358771556448</v>
      </c>
      <c r="BH81" s="1004">
        <f ca="1">IF(BH70=0,1,INDIRECT("'IEO generation, capacity'!"&amp;ADDRESS($BV81,COLUMN('IEO generation, capacity'!EE$4)))*1000/(BH70*8760))</f>
        <v>0.28142128236943126</v>
      </c>
      <c r="BI81" s="1004">
        <f ca="1">IF(BI70=0,1,INDIRECT("'IEO generation, capacity'!"&amp;ADDRESS($BV81,COLUMN('IEO generation, capacity'!EF$4)))*1000/(BI70*8760))</f>
        <v>0.28008556625250808</v>
      </c>
      <c r="BJ81" s="1004">
        <f ca="1">IF(BJ70=0,1,INDIRECT("'IEO generation, capacity'!"&amp;ADDRESS($BV81,COLUMN('IEO generation, capacity'!EG$4)))*1000/(BJ70*8760))</f>
        <v>0.2787283447307809</v>
      </c>
      <c r="BK81" s="1004">
        <f ca="1">IF(BK70=0,1,INDIRECT("'IEO generation, capacity'!"&amp;ADDRESS($BV81,COLUMN('IEO generation, capacity'!EH$4)))*1000/(BK70*8760))</f>
        <v>0.27734901852696953</v>
      </c>
      <c r="BL81" s="1004">
        <f ca="1">IF(BL70=0,1,INDIRECT("'IEO generation, capacity'!"&amp;ADDRESS($BV81,COLUMN('IEO generation, capacity'!EI$4)))*1000/(BL70*8760))</f>
        <v>0.27594707694680815</v>
      </c>
      <c r="BM81" s="1004">
        <f ca="1">IF(BM70=0,1,INDIRECT("'IEO generation, capacity'!"&amp;ADDRESS($BV81,COLUMN('IEO generation, capacity'!EJ$4)))*1000/(BM70*8760))</f>
        <v>0.27452212319912761</v>
      </c>
      <c r="BN81" s="1004">
        <f ca="1">IF(BN70=0,1,INDIRECT("'IEO generation, capacity'!"&amp;ADDRESS($BV81,COLUMN('IEO generation, capacity'!EK$4)))*1000/(BN70*8760))</f>
        <v>0.27307382607160746</v>
      </c>
      <c r="BO81" s="1004">
        <f ca="1">IF(BO70=0,1,INDIRECT("'IEO generation, capacity'!"&amp;ADDRESS($BV81,COLUMN('IEO generation, capacity'!EL$4)))*1000/(BO70*8760))</f>
        <v>0.27160179008931751</v>
      </c>
      <c r="BP81" s="1004">
        <f ca="1">IF(BP70=0,1,INDIRECT("'IEO generation, capacity'!"&amp;ADDRESS($BV81,COLUMN('IEO generation, capacity'!EM$4)))*1000/(BP70*8760))</f>
        <v>0.27010537695956344</v>
      </c>
      <c r="BQ81" s="1004">
        <f ca="1">IF(BQ70=0,1,INDIRECT("'IEO generation, capacity'!"&amp;ADDRESS($BV81,COLUMN('IEO generation, capacity'!EN$4)))*1000/(BQ70*8760))</f>
        <v>0.26858363798155943</v>
      </c>
      <c r="BR81" s="1004">
        <f ca="1">IF(BR70=0,1,INDIRECT("'IEO generation, capacity'!"&amp;ADDRESS($BV81,COLUMN('IEO generation, capacity'!EO$4)))*1000/(BR70*8760))</f>
        <v>0.26703553780385969</v>
      </c>
      <c r="BS81" s="1004">
        <f ca="1">IF(BS70=0,1,INDIRECT("'IEO generation, capacity'!"&amp;ADDRESS($BV81,COLUMN('IEO generation, capacity'!EP$4)))*1000/(BS70*8760))</f>
        <v>0.26546092085886563</v>
      </c>
      <c r="BT81" s="1004">
        <f ca="1">IF(BT70=0,1,INDIRECT("'IEO generation, capacity'!"&amp;ADDRESS($BV81,COLUMN('IEO generation, capacity'!EQ$4)))*1000/(BT70*8760))</f>
        <v>0.26385910865131346</v>
      </c>
      <c r="BU81" s="1004">
        <f ca="1">IF(BU70=0,1,INDIRECT("'IEO generation, capacity'!"&amp;ADDRESS($BV81,COLUMN('IEO generation, capacity'!ER$4)))*1000/(BU70*8760))</f>
        <v>0.26222940572701625</v>
      </c>
      <c r="BV81" s="773">
        <f>BV80+'IEO_0 World'!$BW$78</f>
        <v>145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1</v>
      </c>
      <c r="D82" s="1004">
        <f ca="1">IF(D71=0,1,INDIRECT("'IEO generation, capacity'!"&amp;ADDRESS($BV82,COLUMN('IEO generation, capacity'!CA$4)))*1000/(D71*8760))</f>
        <v>1</v>
      </c>
      <c r="E82" s="1004">
        <f ca="1">IF(E71=0,1,INDIRECT("'IEO generation, capacity'!"&amp;ADDRESS($BV82,COLUMN('IEO generation, capacity'!CB$4)))*1000/(E71*8760))</f>
        <v>1</v>
      </c>
      <c r="F82" s="1004">
        <f ca="1">IF(F71=0,1,INDIRECT("'IEO generation, capacity'!"&amp;ADDRESS($BV82,COLUMN('IEO generation, capacity'!CC$4)))*1000/(F71*8760))</f>
        <v>1</v>
      </c>
      <c r="G82" s="1004">
        <f ca="1">IF(G71=0,1,INDIRECT("'IEO generation, capacity'!"&amp;ADDRESS($BV82,COLUMN('IEO generation, capacity'!CD$4)))*1000/(G71*8760))</f>
        <v>1</v>
      </c>
      <c r="H82" s="1023">
        <f ca="1">IF(H71=0,1,INDIRECT("'IEO generation, capacity'!"&amp;ADDRESS($BV82,COLUMN('IEO generation, capacity'!CE$4)))*1000/(H71*8760))</f>
        <v>1</v>
      </c>
      <c r="I82" s="1004">
        <f ca="1">IF(I71=0,1,INDIRECT("'IEO generation, capacity'!"&amp;ADDRESS($BV82,COLUMN('IEO generation, capacity'!CF$4)))*1000/(I71*8760))</f>
        <v>1.2226464056690868E-2</v>
      </c>
      <c r="J82" s="1004">
        <f ca="1">IF(J71=0,1,INDIRECT("'IEO generation, capacity'!"&amp;ADDRESS($BV82,COLUMN('IEO generation, capacity'!CG$4)))*1000/(J71*8760))</f>
        <v>0.16568106395189258</v>
      </c>
      <c r="K82" s="1004">
        <f ca="1">IF(K71=0,1,INDIRECT("'IEO generation, capacity'!"&amp;ADDRESS($BV82,COLUMN('IEO generation, capacity'!CH$4)))*1000/(K71*8760))</f>
        <v>0.77974898320732577</v>
      </c>
      <c r="L82" s="1004">
        <f ca="1">IF(L71=0,1,INDIRECT("'IEO generation, capacity'!"&amp;ADDRESS($BV82,COLUMN('IEO generation, capacity'!CI$4)))*1000/(L71*8760))</f>
        <v>0.77974898320732589</v>
      </c>
      <c r="M82" s="1004">
        <f ca="1">IF(M71=0,1,INDIRECT("'IEO generation, capacity'!"&amp;ADDRESS($BV82,COLUMN('IEO generation, capacity'!CJ$4)))*1000/(M71*8760))</f>
        <v>0.77974898320732589</v>
      </c>
      <c r="N82" s="1004">
        <f ca="1">IF(N71=0,1,INDIRECT("'IEO generation, capacity'!"&amp;ADDRESS($BV82,COLUMN('IEO generation, capacity'!CK$4)))*1000/(N71*8760))</f>
        <v>0.77992113345503511</v>
      </c>
      <c r="O82" s="1004">
        <f ca="1">IF(O71=0,1,INDIRECT("'IEO generation, capacity'!"&amp;ADDRESS($BV82,COLUMN('IEO generation, capacity'!CL$4)))*1000/(O71*8760))</f>
        <v>0.77997550607383181</v>
      </c>
      <c r="P82" s="1004">
        <f ca="1">IF(P71=0,1,INDIRECT("'IEO generation, capacity'!"&amp;ADDRESS($BV82,COLUMN('IEO generation, capacity'!CM$4)))*1000/(P71*8760))</f>
        <v>0.78000216096360186</v>
      </c>
      <c r="Q82" s="1004">
        <f ca="1">IF(Q71=0,1,INDIRECT("'IEO generation, capacity'!"&amp;ADDRESS($BV82,COLUMN('IEO generation, capacity'!CN$4)))*1000/(Q71*8760))</f>
        <v>0.78001798781657683</v>
      </c>
      <c r="R82" s="1004">
        <f ca="1">IF(R71=0,1,INDIRECT("'IEO generation, capacity'!"&amp;ADDRESS($BV82,COLUMN('IEO generation, capacity'!CO$4)))*1000/(R71*8760))</f>
        <v>0.78002847074747372</v>
      </c>
      <c r="S82" s="1004">
        <f ca="1">IF(S71=0,1,INDIRECT("'IEO generation, capacity'!"&amp;ADDRESS($BV82,COLUMN('IEO generation, capacity'!CP$4)))*1000/(S71*8760))</f>
        <v>0.78001439318499421</v>
      </c>
      <c r="T82" s="1004">
        <f ca="1">IF(T71=0,1,INDIRECT("'IEO generation, capacity'!"&amp;ADDRESS($BV82,COLUMN('IEO generation, capacity'!CQ$4)))*1000/(T71*8760))</f>
        <v>0.78000295735718428</v>
      </c>
      <c r="U82" s="1004">
        <f ca="1">IF(U71=0,1,INDIRECT("'IEO generation, capacity'!"&amp;ADDRESS($BV82,COLUMN('IEO generation, capacity'!CR$4)))*1000/(U71*8760))</f>
        <v>0.77999348344517783</v>
      </c>
      <c r="V82" s="1004">
        <f ca="1">IF(V71=0,1,INDIRECT("'IEO generation, capacity'!"&amp;ADDRESS($BV82,COLUMN('IEO generation, capacity'!CS$4)))*1000/(V71*8760))</f>
        <v>0.77998550645984099</v>
      </c>
      <c r="W82" s="1004">
        <f ca="1">IF(W71=0,1,INDIRECT("'IEO generation, capacity'!"&amp;ADDRESS($BV82,COLUMN('IEO generation, capacity'!CT$4)))*1000/(W71*8760))</f>
        <v>0.77997869759460348</v>
      </c>
      <c r="X82" s="1004">
        <f ca="1">IF(X71=0,1,INDIRECT("'IEO generation, capacity'!"&amp;ADDRESS($BV82,COLUMN('IEO generation, capacity'!CU$4)))*1000/(X71*8760))</f>
        <v>0.77999373265287852</v>
      </c>
      <c r="Y82" s="1004">
        <f ca="1">IF(Y71=0,1,INDIRECT("'IEO generation, capacity'!"&amp;ADDRESS($BV82,COLUMN('IEO generation, capacity'!CV$4)))*1000/(Y71*8760))</f>
        <v>0.78000623037636385</v>
      </c>
      <c r="Z82" s="1004">
        <f ca="1">IF(Z71=0,1,INDIRECT("'IEO generation, capacity'!"&amp;ADDRESS($BV82,COLUMN('IEO generation, capacity'!CW$4)))*1000/(Z71*8760))</f>
        <v>0.78001678308990285</v>
      </c>
      <c r="AA82" s="1004">
        <f ca="1">IF(AA71=0,1,INDIRECT("'IEO generation, capacity'!"&amp;ADDRESS($BV82,COLUMN('IEO generation, capacity'!CX$4)))*1000/(AA71*8760))</f>
        <v>0.78002581206293098</v>
      </c>
      <c r="AB82" s="1004">
        <f ca="1">IF(AB71=0,1,INDIRECT("'IEO generation, capacity'!"&amp;ADDRESS($BV82,COLUMN('IEO generation, capacity'!CY$4)))*1000/(AB71*8760))</f>
        <v>0.78003362509976315</v>
      </c>
      <c r="AC82" s="1004">
        <f ca="1">IF(AC71=0,1,INDIRECT("'IEO generation, capacity'!"&amp;ADDRESS($BV82,COLUMN('IEO generation, capacity'!CZ$4)))*1000/(AC71*8760))</f>
        <v>0.78002512947810365</v>
      </c>
      <c r="AD82" s="1004">
        <f ca="1">IF(AD71=0,1,INDIRECT("'IEO generation, capacity'!"&amp;ADDRESS($BV82,COLUMN('IEO generation, capacity'!DA$4)))*1000/(AD71*8760))</f>
        <v>0.78001764217517644</v>
      </c>
      <c r="AE82" s="1004">
        <f ca="1">IF(AE71=0,1,INDIRECT("'IEO generation, capacity'!"&amp;ADDRESS($BV82,COLUMN('IEO generation, capacity'!DB$4)))*1000/(AE71*8760))</f>
        <v>0.78001099373574756</v>
      </c>
      <c r="AF82" s="1004">
        <f ca="1">IF(AF71=0,1,INDIRECT("'IEO generation, capacity'!"&amp;ADDRESS($BV82,COLUMN('IEO generation, capacity'!DC$4)))*1000/(AF71*8760))</f>
        <v>0.78000505066122439</v>
      </c>
      <c r="AG82" s="1004">
        <f ca="1">IF(AG71=0,1,INDIRECT("'IEO generation, capacity'!"&amp;ADDRESS($BV82,COLUMN('IEO generation, capacity'!DD$4)))*1000/(AG71*8760))</f>
        <v>0.77999970635305171</v>
      </c>
      <c r="AH82" s="1004">
        <f ca="1">IF(AH71=0,1,INDIRECT("'IEO generation, capacity'!"&amp;ADDRESS($BV82,COLUMN('IEO generation, capacity'!DE$4)))*1000/(AH71*8760))</f>
        <v>0.78000197916224889</v>
      </c>
      <c r="AI82" s="1004">
        <f ca="1">IF(AI71=0,1,INDIRECT("'IEO generation, capacity'!"&amp;ADDRESS($BV82,COLUMN('IEO generation, capacity'!DF$4)))*1000/(AI71*8760))</f>
        <v>0.78000408914332442</v>
      </c>
      <c r="AJ82" s="1004">
        <f ca="1">IF(AJ71=0,1,INDIRECT("'IEO generation, capacity'!"&amp;ADDRESS($BV82,COLUMN('IEO generation, capacity'!DG$4)))*1000/(AJ71*8760))</f>
        <v>0.78000605318910943</v>
      </c>
      <c r="AK82" s="1004">
        <f ca="1">IF(AK71=0,1,INDIRECT("'IEO generation, capacity'!"&amp;ADDRESS($BV82,COLUMN('IEO generation, capacity'!DH$4)))*1000/(AK71*8760))</f>
        <v>0.78000788593378367</v>
      </c>
      <c r="AL82" s="1004">
        <f ca="1">IF(AL71=0,1,INDIRECT("'IEO generation, capacity'!"&amp;ADDRESS($BV82,COLUMN('IEO generation, capacity'!DI$4)))*1000/(AL71*8760))</f>
        <v>0.78000960011815523</v>
      </c>
      <c r="AM82" s="1004">
        <f ca="1">IF(AM71=0,1,INDIRECT("'IEO generation, capacity'!"&amp;ADDRESS($BV82,COLUMN('IEO generation, capacity'!DJ$4)))*1000/(AM71*8760))</f>
        <v>0.78000311302775605</v>
      </c>
      <c r="AN82" s="1004">
        <f ca="1">IF(AN71=0,1,INDIRECT("'IEO generation, capacity'!"&amp;ADDRESS($BV82,COLUMN('IEO generation, capacity'!DK$4)))*1000/(AN71*8760))</f>
        <v>0.78000407022996099</v>
      </c>
      <c r="AO82" s="1004">
        <f ca="1">IF(AO71=0,1,INDIRECT("'IEO generation, capacity'!"&amp;ADDRESS($BV82,COLUMN('IEO generation, capacity'!DL$4)))*1000/(AO71*8760))</f>
        <v>0.78000517039530681</v>
      </c>
      <c r="AP82" s="1004">
        <f ca="1">IF(AP71=0,1,INDIRECT("'IEO generation, capacity'!"&amp;ADDRESS($BV82,COLUMN('IEO generation, capacity'!DM$4)))*1000/(AP71*8760))</f>
        <v>0.78000616262713984</v>
      </c>
      <c r="AQ82" s="1004">
        <f ca="1">IF(AQ71=0,1,INDIRECT("'IEO generation, capacity'!"&amp;ADDRESS($BV82,COLUMN('IEO generation, capacity'!DN$4)))*1000/(AQ71*8760))</f>
        <v>0.78000671736737937</v>
      </c>
      <c r="AR82" s="1004">
        <f ca="1">IF(AR71=0,1,INDIRECT("'IEO generation, capacity'!"&amp;ADDRESS($BV82,COLUMN('IEO generation, capacity'!DO$4)))*1000/(AR71*8760))</f>
        <v>0.78000641335738363</v>
      </c>
      <c r="AS82" s="1004">
        <f ca="1">IF(AS71=0,1,INDIRECT("'IEO generation, capacity'!"&amp;ADDRESS($BV82,COLUMN('IEO generation, capacity'!DP$4)))*1000/(AS71*8760))</f>
        <v>0.78000606884562818</v>
      </c>
      <c r="AT82" s="1004">
        <f ca="1">IF(AT71=0,1,INDIRECT("'IEO generation, capacity'!"&amp;ADDRESS($BV82,COLUMN('IEO generation, capacity'!DQ$4)))*1000/(AT71*8760))</f>
        <v>0.78000577452970488</v>
      </c>
      <c r="AU82" s="1004">
        <f ca="1">IF(AU71=0,1,INDIRECT("'IEO generation, capacity'!"&amp;ADDRESS($BV82,COLUMN('IEO generation, capacity'!DR$4)))*1000/(AU71*8760))</f>
        <v>0.78000564876696499</v>
      </c>
      <c r="AV82" s="1004">
        <f ca="1">IF(AV71=0,1,INDIRECT("'IEO generation, capacity'!"&amp;ADDRESS($BV82,COLUMN('IEO generation, capacity'!DS$4)))*1000/(AV71*8760))</f>
        <v>0.78000584342450796</v>
      </c>
      <c r="AW82" s="1004">
        <f ca="1">IF(AW71=0,1,INDIRECT("'IEO generation, capacity'!"&amp;ADDRESS($BV82,COLUMN('IEO generation, capacity'!DT$4)))*1000/(AW71*8760))</f>
        <v>0.78000655094213511</v>
      </c>
      <c r="AX82" s="1004">
        <f ca="1">IF(AX71=0,1,INDIRECT("'IEO generation, capacity'!"&amp;ADDRESS($BV82,COLUMN('IEO generation, capacity'!DU$4)))*1000/(AX71*8760))</f>
        <v>0.78000643884338494</v>
      </c>
      <c r="AY82" s="1004">
        <f ca="1">IF(AY71=0,1,INDIRECT("'IEO generation, capacity'!"&amp;ADDRESS($BV82,COLUMN('IEO generation, capacity'!DV$4)))*1000/(AY71*8760))</f>
        <v>0.7800062918341375</v>
      </c>
      <c r="AZ82" s="1004">
        <f ca="1">IF(AZ71=0,1,INDIRECT("'IEO generation, capacity'!"&amp;ADDRESS($BV82,COLUMN('IEO generation, capacity'!DW$4)))*1000/(AZ71*8760))</f>
        <v>0.78000618448587156</v>
      </c>
      <c r="BA82" s="1004">
        <f ca="1">IF(BA71=0,1,INDIRECT("'IEO generation, capacity'!"&amp;ADDRESS($BV82,COLUMN('IEO generation, capacity'!DX$4)))*1000/(BA71*8760))</f>
        <v>0.78000617718880394</v>
      </c>
      <c r="BB82" s="1004">
        <f ca="1">IF(BB71=0,1,INDIRECT("'IEO generation, capacity'!"&amp;ADDRESS($BV82,COLUMN('IEO generation, capacity'!DY$4)))*1000/(BB71*8760))</f>
        <v>0.78000627755940566</v>
      </c>
      <c r="BC82" s="1004">
        <f ca="1">IF(BC71=0,1,INDIRECT("'IEO generation, capacity'!"&amp;ADDRESS($BV82,COLUMN('IEO generation, capacity'!DZ$4)))*1000/(BC71*8760))</f>
        <v>0.78000638104994879</v>
      </c>
      <c r="BD82" s="1004">
        <f ca="1">IF(BD71=0,1,INDIRECT("'IEO generation, capacity'!"&amp;ADDRESS($BV82,COLUMN('IEO generation, capacity'!EA$4)))*1000/(BD71*8760))</f>
        <v>0.78000645791591894</v>
      </c>
      <c r="BE82" s="1004">
        <f ca="1">IF(BE71=0,1,INDIRECT("'IEO generation, capacity'!"&amp;ADDRESS($BV82,COLUMN('IEO generation, capacity'!EB$4)))*1000/(BE71*8760))</f>
        <v>0.78000648387992333</v>
      </c>
      <c r="BF82" s="1004">
        <f ca="1">IF(BF71=0,1,INDIRECT("'IEO generation, capacity'!"&amp;ADDRESS($BV82,COLUMN('IEO generation, capacity'!EC$4)))*1000/(BF71*8760))</f>
        <v>0.78000645483030784</v>
      </c>
      <c r="BG82" s="1004">
        <f ca="1">IF(BG71=0,1,INDIRECT("'IEO generation, capacity'!"&amp;ADDRESS($BV82,COLUMN('IEO generation, capacity'!ED$4)))*1000/(BG71*8760))</f>
        <v>0.78000640930726128</v>
      </c>
      <c r="BH82" s="1004">
        <f ca="1">IF(BH71=0,1,INDIRECT("'IEO generation, capacity'!"&amp;ADDRESS($BV82,COLUMN('IEO generation, capacity'!EE$4)))*1000/(BH71*8760))</f>
        <v>0.78000646116896144</v>
      </c>
      <c r="BI82" s="1004">
        <f ca="1">IF(BI71=0,1,INDIRECT("'IEO generation, capacity'!"&amp;ADDRESS($BV82,COLUMN('IEO generation, capacity'!EF$4)))*1000/(BI71*8760))</f>
        <v>0.78000651583231473</v>
      </c>
      <c r="BJ82" s="1004">
        <f ca="1">IF(BJ71=0,1,INDIRECT("'IEO generation, capacity'!"&amp;ADDRESS($BV82,COLUMN('IEO generation, capacity'!EG$4)))*1000/(BJ71*8760))</f>
        <v>0.78000655759198001</v>
      </c>
      <c r="BK82" s="1004">
        <f ca="1">IF(BK71=0,1,INDIRECT("'IEO generation, capacity'!"&amp;ADDRESS($BV82,COLUMN('IEO generation, capacity'!EH$4)))*1000/(BK71*8760))</f>
        <v>0.78000657870243273</v>
      </c>
      <c r="BL82" s="1004">
        <f ca="1">IF(BL71=0,1,INDIRECT("'IEO generation, capacity'!"&amp;ADDRESS($BV82,COLUMN('IEO generation, capacity'!EI$4)))*1000/(BL71*8760))</f>
        <v>0.78000658452984239</v>
      </c>
      <c r="BM82" s="1004">
        <f ca="1">IF(BM71=0,1,INDIRECT("'IEO generation, capacity'!"&amp;ADDRESS($BV82,COLUMN('IEO generation, capacity'!EJ$4)))*1000/(BM71*8760))</f>
        <v>0.78000659100081127</v>
      </c>
      <c r="BN82" s="1004">
        <f ca="1">IF(BN71=0,1,INDIRECT("'IEO generation, capacity'!"&amp;ADDRESS($BV82,COLUMN('IEO generation, capacity'!EK$4)))*1000/(BN71*8760))</f>
        <v>0.7800066044586722</v>
      </c>
      <c r="BO82" s="1004">
        <f ca="1">IF(BO71=0,1,INDIRECT("'IEO generation, capacity'!"&amp;ADDRESS($BV82,COLUMN('IEO generation, capacity'!EL$4)))*1000/(BO71*8760))</f>
        <v>0.78000662727676739</v>
      </c>
      <c r="BP82" s="1004">
        <f ca="1">IF(BP71=0,1,INDIRECT("'IEO generation, capacity'!"&amp;ADDRESS($BV82,COLUMN('IEO generation, capacity'!EM$4)))*1000/(BP71*8760))</f>
        <v>0.78000665547879255</v>
      </c>
      <c r="BQ82" s="1004">
        <f ca="1">IF(BQ71=0,1,INDIRECT("'IEO generation, capacity'!"&amp;ADDRESS($BV82,COLUMN('IEO generation, capacity'!EN$4)))*1000/(BQ71*8760))</f>
        <v>0.78000667922818401</v>
      </c>
      <c r="BR82" s="1004">
        <f ca="1">IF(BR71=0,1,INDIRECT("'IEO generation, capacity'!"&amp;ADDRESS($BV82,COLUMN('IEO generation, capacity'!EO$4)))*1000/(BR71*8760))</f>
        <v>0.78000668997804734</v>
      </c>
      <c r="BS82" s="1004">
        <f ca="1">IF(BS71=0,1,INDIRECT("'IEO generation, capacity'!"&amp;ADDRESS($BV82,COLUMN('IEO generation, capacity'!EP$4)))*1000/(BS71*8760))</f>
        <v>0.78000670031402219</v>
      </c>
      <c r="BT82" s="1004">
        <f ca="1">IF(BT71=0,1,INDIRECT("'IEO generation, capacity'!"&amp;ADDRESS($BV82,COLUMN('IEO generation, capacity'!EQ$4)))*1000/(BT71*8760))</f>
        <v>0.78000671310269154</v>
      </c>
      <c r="BU82" s="1004">
        <f ca="1">IF(BU71=0,1,INDIRECT("'IEO generation, capacity'!"&amp;ADDRESS($BV82,COLUMN('IEO generation, capacity'!ER$4)))*1000/(BU71*8760))</f>
        <v>0.78000672898499213</v>
      </c>
      <c r="BV82" s="773">
        <f>BV81+'IEO_0 World'!$BW$78</f>
        <v>185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5661085045400392</v>
      </c>
      <c r="D83" s="1004">
        <f ca="1">IF(D72=0,1,INDIRECT("'IEO generation, capacity'!"&amp;ADDRESS($BV83,COLUMN('IEO generation, capacity'!CA$4)))*1000/(D72*8760))</f>
        <v>0.31904900722313995</v>
      </c>
      <c r="E83" s="1004">
        <f ca="1">IF(E72=0,1,INDIRECT("'IEO generation, capacity'!"&amp;ADDRESS($BV83,COLUMN('IEO generation, capacity'!CB$4)))*1000/(E72*8760))</f>
        <v>0.28239698164665467</v>
      </c>
      <c r="F83" s="1004">
        <f ca="1">IF(F72=0,1,INDIRECT("'IEO generation, capacity'!"&amp;ADDRESS($BV83,COLUMN('IEO generation, capacity'!CC$4)))*1000/(F72*8760))</f>
        <v>0.11458717401112241</v>
      </c>
      <c r="G83" s="1004">
        <f ca="1">IF(G72=0,1,INDIRECT("'IEO generation, capacity'!"&amp;ADDRESS($BV83,COLUMN('IEO generation, capacity'!CD$4)))*1000/(G72*8760))</f>
        <v>0.12884364702864157</v>
      </c>
      <c r="H83" s="1023">
        <f ca="1">IF(H72=0,1,INDIRECT("'IEO generation, capacity'!"&amp;ADDRESS($BV83,COLUMN('IEO generation, capacity'!CE$4)))*1000/(H72*8760))</f>
        <v>0.16023418253991659</v>
      </c>
      <c r="I83" s="1004">
        <f ca="1">IF(I72=0,1,INDIRECT("'IEO generation, capacity'!"&amp;ADDRESS($BV83,COLUMN('IEO generation, capacity'!CF$4)))*1000/(I72*8760))</f>
        <v>0.17613549093842948</v>
      </c>
      <c r="J83" s="1004">
        <f ca="1">IF(J72=0,1,INDIRECT("'IEO generation, capacity'!"&amp;ADDRESS($BV83,COLUMN('IEO generation, capacity'!CG$4)))*1000/(J72*8760))</f>
        <v>0.1790582652577542</v>
      </c>
      <c r="K83" s="1004">
        <f ca="1">IF(K72=0,1,INDIRECT("'IEO generation, capacity'!"&amp;ADDRESS($BV83,COLUMN('IEO generation, capacity'!CH$4)))*1000/(K72*8760))</f>
        <v>0.17636833364564639</v>
      </c>
      <c r="L83" s="1004">
        <f ca="1">IF(L72=0,1,INDIRECT("'IEO generation, capacity'!"&amp;ADDRESS($BV83,COLUMN('IEO generation, capacity'!CI$4)))*1000/(L72*8760))</f>
        <v>0.16694976436010758</v>
      </c>
      <c r="M83" s="1004">
        <f ca="1">IF(M72=0,1,INDIRECT("'IEO generation, capacity'!"&amp;ADDRESS($BV83,COLUMN('IEO generation, capacity'!CJ$4)))*1000/(M72*8760))</f>
        <v>0.21412055956960654</v>
      </c>
      <c r="N83" s="1004">
        <f ca="1">IF(N72=0,1,INDIRECT("'IEO generation, capacity'!"&amp;ADDRESS($BV83,COLUMN('IEO generation, capacity'!CK$4)))*1000/(N72*8760))</f>
        <v>0.2371002996603371</v>
      </c>
      <c r="O83" s="1004">
        <f ca="1">IF(O72=0,1,INDIRECT("'IEO generation, capacity'!"&amp;ADDRESS($BV83,COLUMN('IEO generation, capacity'!CL$4)))*1000/(O72*8760))</f>
        <v>0.25376028844308562</v>
      </c>
      <c r="P83" s="1004">
        <f ca="1">IF(P72=0,1,INDIRECT("'IEO generation, capacity'!"&amp;ADDRESS($BV83,COLUMN('IEO generation, capacity'!CM$4)))*1000/(P72*8760))</f>
        <v>0.25581258549969738</v>
      </c>
      <c r="Q83" s="1004">
        <f ca="1">IF(Q72=0,1,INDIRECT("'IEO generation, capacity'!"&amp;ADDRESS($BV83,COLUMN('IEO generation, capacity'!CN$4)))*1000/(Q72*8760))</f>
        <v>0.2574880499455362</v>
      </c>
      <c r="R83" s="1004">
        <f ca="1">IF(R72=0,1,INDIRECT("'IEO generation, capacity'!"&amp;ADDRESS($BV83,COLUMN('IEO generation, capacity'!CO$4)))*1000/(R72*8760))</f>
        <v>0.25915044388052455</v>
      </c>
      <c r="S83" s="1004">
        <f ca="1">IF(S72=0,1,INDIRECT("'IEO generation, capacity'!"&amp;ADDRESS($BV83,COLUMN('IEO generation, capacity'!CP$4)))*1000/(S72*8760))</f>
        <v>0.26078275699352987</v>
      </c>
      <c r="T83" s="1004">
        <f ca="1">IF(T72=0,1,INDIRECT("'IEO generation, capacity'!"&amp;ADDRESS($BV83,COLUMN('IEO generation, capacity'!CQ$4)))*1000/(T72*8760))</f>
        <v>0.26240291472468952</v>
      </c>
      <c r="U83" s="1004">
        <f ca="1">IF(U72=0,1,INDIRECT("'IEO generation, capacity'!"&amp;ADDRESS($BV83,COLUMN('IEO generation, capacity'!CR$4)))*1000/(U72*8760))</f>
        <v>0.26240291472468952</v>
      </c>
      <c r="V83" s="1004">
        <f ca="1">IF(V72=0,1,INDIRECT("'IEO generation, capacity'!"&amp;ADDRESS($BV83,COLUMN('IEO generation, capacity'!CS$4)))*1000/(V72*8760))</f>
        <v>0.26240291472468952</v>
      </c>
      <c r="W83" s="1004">
        <f ca="1">IF(W72=0,1,INDIRECT("'IEO generation, capacity'!"&amp;ADDRESS($BV83,COLUMN('IEO generation, capacity'!CT$4)))*1000/(W72*8760))</f>
        <v>0.26240291472468952</v>
      </c>
      <c r="X83" s="1004">
        <f ca="1">IF(X72=0,1,INDIRECT("'IEO generation, capacity'!"&amp;ADDRESS($BV83,COLUMN('IEO generation, capacity'!CU$4)))*1000/(X72*8760))</f>
        <v>0.26240291472468952</v>
      </c>
      <c r="Y83" s="1004">
        <f ca="1">IF(Y72=0,1,INDIRECT("'IEO generation, capacity'!"&amp;ADDRESS($BV83,COLUMN('IEO generation, capacity'!CV$4)))*1000/(Y72*8760))</f>
        <v>0.26240291472468952</v>
      </c>
      <c r="Z83" s="1004">
        <f ca="1">IF(Z72=0,1,INDIRECT("'IEO generation, capacity'!"&amp;ADDRESS($BV83,COLUMN('IEO generation, capacity'!CW$4)))*1000/(Z72*8760))</f>
        <v>0.26240291472468952</v>
      </c>
      <c r="AA83" s="1004">
        <f ca="1">IF(AA72=0,1,INDIRECT("'IEO generation, capacity'!"&amp;ADDRESS($BV83,COLUMN('IEO generation, capacity'!CX$4)))*1000/(AA72*8760))</f>
        <v>0.26240291472468952</v>
      </c>
      <c r="AB83" s="1004">
        <f ca="1">IF(AB72=0,1,INDIRECT("'IEO generation, capacity'!"&amp;ADDRESS($BV83,COLUMN('IEO generation, capacity'!CY$4)))*1000/(AB72*8760))</f>
        <v>0.26240291472468952</v>
      </c>
      <c r="AC83" s="1004">
        <f ca="1">IF(AC72=0,1,INDIRECT("'IEO generation, capacity'!"&amp;ADDRESS($BV83,COLUMN('IEO generation, capacity'!CZ$4)))*1000/(AC72*8760))</f>
        <v>0.26240291472468952</v>
      </c>
      <c r="AD83" s="1004">
        <f ca="1">IF(AD72=0,1,INDIRECT("'IEO generation, capacity'!"&amp;ADDRESS($BV83,COLUMN('IEO generation, capacity'!DA$4)))*1000/(AD72*8760))</f>
        <v>0.26240291472468952</v>
      </c>
      <c r="AE83" s="1004">
        <f ca="1">IF(AE72=0,1,INDIRECT("'IEO generation, capacity'!"&amp;ADDRESS($BV83,COLUMN('IEO generation, capacity'!DB$4)))*1000/(AE72*8760))</f>
        <v>0.26573900278947882</v>
      </c>
      <c r="AF83" s="1004">
        <f ca="1">IF(AF72=0,1,INDIRECT("'IEO generation, capacity'!"&amp;ADDRESS($BV83,COLUMN('IEO generation, capacity'!DC$4)))*1000/(AF72*8760))</f>
        <v>0.26914255077502908</v>
      </c>
      <c r="AG83" s="1004">
        <f ca="1">IF(AG72=0,1,INDIRECT("'IEO generation, capacity'!"&amp;ADDRESS($BV83,COLUMN('IEO generation, capacity'!DD$4)))*1000/(AG72*8760))</f>
        <v>0.27254778043188416</v>
      </c>
      <c r="AH83" s="1004">
        <f ca="1">IF(AH72=0,1,INDIRECT("'IEO generation, capacity'!"&amp;ADDRESS($BV83,COLUMN('IEO generation, capacity'!DE$4)))*1000/(AH72*8760))</f>
        <v>0.27595819084007728</v>
      </c>
      <c r="AI83" s="1004">
        <f ca="1">IF(AI72=0,1,INDIRECT("'IEO generation, capacity'!"&amp;ADDRESS($BV83,COLUMN('IEO generation, capacity'!DF$4)))*1000/(AI72*8760))</f>
        <v>0.27917928402617564</v>
      </c>
      <c r="AJ83" s="1004">
        <f ca="1">IF(AJ72=0,1,INDIRECT("'IEO generation, capacity'!"&amp;ADDRESS($BV83,COLUMN('IEO generation, capacity'!DG$4)))*1000/(AJ72*8760))</f>
        <v>0.28220950104068743</v>
      </c>
      <c r="AK83" s="1004">
        <f ca="1">IF(AK72=0,1,INDIRECT("'IEO generation, capacity'!"&amp;ADDRESS($BV83,COLUMN('IEO generation, capacity'!DH$4)))*1000/(AK72*8760))</f>
        <v>0.28535726841099052</v>
      </c>
      <c r="AL83" s="1004">
        <f ca="1">IF(AL72=0,1,INDIRECT("'IEO generation, capacity'!"&amp;ADDRESS($BV83,COLUMN('IEO generation, capacity'!DI$4)))*1000/(AL72*8760))</f>
        <v>0.28848673188710711</v>
      </c>
      <c r="AM83" s="1004">
        <f ca="1">IF(AM72=0,1,INDIRECT("'IEO generation, capacity'!"&amp;ADDRESS($BV83,COLUMN('IEO generation, capacity'!DJ$4)))*1000/(AM72*8760))</f>
        <v>0.29061749645103907</v>
      </c>
      <c r="AN83" s="1004">
        <f ca="1">IF(AN72=0,1,INDIRECT("'IEO generation, capacity'!"&amp;ADDRESS($BV83,COLUMN('IEO generation, capacity'!DK$4)))*1000/(AN72*8760))</f>
        <v>0.29381008727973001</v>
      </c>
      <c r="AO83" s="1004">
        <f ca="1">IF(AO72=0,1,INDIRECT("'IEO generation, capacity'!"&amp;ADDRESS($BV83,COLUMN('IEO generation, capacity'!DL$4)))*1000/(AO72*8760))</f>
        <v>0.29655833565254347</v>
      </c>
      <c r="AP83" s="1004">
        <f ca="1">IF(AP72=0,1,INDIRECT("'IEO generation, capacity'!"&amp;ADDRESS($BV83,COLUMN('IEO generation, capacity'!DM$4)))*1000/(AP72*8760))</f>
        <v>0.29921180280206078</v>
      </c>
      <c r="AQ83" s="1004">
        <f ca="1">IF(AQ72=0,1,INDIRECT("'IEO generation, capacity'!"&amp;ADDRESS($BV83,COLUMN('IEO generation, capacity'!DN$4)))*1000/(AQ72*8760))</f>
        <v>0.3017825579921079</v>
      </c>
      <c r="AR83" s="1004">
        <f ca="1">IF(AR72=0,1,INDIRECT("'IEO generation, capacity'!"&amp;ADDRESS($BV83,COLUMN('IEO generation, capacity'!DO$4)))*1000/(AR72*8760))</f>
        <v>0.30428430688522257</v>
      </c>
      <c r="AS83" s="1004">
        <f ca="1">IF(AS72=0,1,INDIRECT("'IEO generation, capacity'!"&amp;ADDRESS($BV83,COLUMN('IEO generation, capacity'!DP$4)))*1000/(AS72*8760))</f>
        <v>0.30673943346968946</v>
      </c>
      <c r="AT83" s="1004">
        <f ca="1">IF(AT72=0,1,INDIRECT("'IEO generation, capacity'!"&amp;ADDRESS($BV83,COLUMN('IEO generation, capacity'!DQ$4)))*1000/(AT72*8760))</f>
        <v>0.30914319909594196</v>
      </c>
      <c r="AU83" s="1004">
        <f ca="1">IF(AU72=0,1,INDIRECT("'IEO generation, capacity'!"&amp;ADDRESS($BV83,COLUMN('IEO generation, capacity'!DR$4)))*1000/(AU72*8760))</f>
        <v>0.31148131010307972</v>
      </c>
      <c r="AV83" s="1004">
        <f ca="1">IF(AV72=0,1,INDIRECT("'IEO generation, capacity'!"&amp;ADDRESS($BV83,COLUMN('IEO generation, capacity'!DS$4)))*1000/(AV72*8760))</f>
        <v>0.31378910401187354</v>
      </c>
      <c r="AW83" s="1004">
        <f ca="1">IF(AW72=0,1,INDIRECT("'IEO generation, capacity'!"&amp;ADDRESS($BV83,COLUMN('IEO generation, capacity'!DT$4)))*1000/(AW72*8760))</f>
        <v>0.31609751500611999</v>
      </c>
      <c r="AX83" s="1004">
        <f ca="1">IF(AX72=0,1,INDIRECT("'IEO generation, capacity'!"&amp;ADDRESS($BV83,COLUMN('IEO generation, capacity'!DU$4)))*1000/(AX72*8760))</f>
        <v>0.31824698207860858</v>
      </c>
      <c r="AY83" s="1004">
        <f ca="1">IF(AY72=0,1,INDIRECT("'IEO generation, capacity'!"&amp;ADDRESS($BV83,COLUMN('IEO generation, capacity'!DV$4)))*1000/(AY72*8760))</f>
        <v>0.32039068418347083</v>
      </c>
      <c r="AZ83" s="1004">
        <f ca="1">IF(AZ72=0,1,INDIRECT("'IEO generation, capacity'!"&amp;ADDRESS($BV83,COLUMN('IEO generation, capacity'!DW$4)))*1000/(AZ72*8760))</f>
        <v>0.32249290285735011</v>
      </c>
      <c r="BA83" s="1004">
        <f ca="1">IF(BA72=0,1,INDIRECT("'IEO generation, capacity'!"&amp;ADDRESS($BV83,COLUMN('IEO generation, capacity'!DX$4)))*1000/(BA72*8760))</f>
        <v>0.32455319837317725</v>
      </c>
      <c r="BB83" s="1004">
        <f ca="1">IF(BB72=0,1,INDIRECT("'IEO generation, capacity'!"&amp;ADDRESS($BV83,COLUMN('IEO generation, capacity'!DY$4)))*1000/(BB72*8760))</f>
        <v>0.32657036329097733</v>
      </c>
      <c r="BC83" s="1004">
        <f ca="1">IF(BC72=0,1,INDIRECT("'IEO generation, capacity'!"&amp;ADDRESS($BV83,COLUMN('IEO generation, capacity'!DZ$4)))*1000/(BC72*8760))</f>
        <v>0.32854347709381226</v>
      </c>
      <c r="BD83" s="1004">
        <f ca="1">IF(BD72=0,1,INDIRECT("'IEO generation, capacity'!"&amp;ADDRESS($BV83,COLUMN('IEO generation, capacity'!EA$4)))*1000/(BD72*8760))</f>
        <v>0.3304744680616849</v>
      </c>
      <c r="BE83" s="1004">
        <f ca="1">IF(BE72=0,1,INDIRECT("'IEO generation, capacity'!"&amp;ADDRESS($BV83,COLUMN('IEO generation, capacity'!EB$4)))*1000/(BE72*8760))</f>
        <v>0.332364790573908</v>
      </c>
      <c r="BF83" s="1004">
        <f ca="1">IF(BF72=0,1,INDIRECT("'IEO generation, capacity'!"&amp;ADDRESS($BV83,COLUMN('IEO generation, capacity'!EC$4)))*1000/(BF72*8760))</f>
        <v>0.33421292833901711</v>
      </c>
      <c r="BG83" s="1004">
        <f ca="1">IF(BG72=0,1,INDIRECT("'IEO generation, capacity'!"&amp;ADDRESS($BV83,COLUMN('IEO generation, capacity'!ED$4)))*1000/(BG72*8760))</f>
        <v>0.33602278936318764</v>
      </c>
      <c r="BH83" s="1004">
        <f ca="1">IF(BH72=0,1,INDIRECT("'IEO generation, capacity'!"&amp;ADDRESS($BV83,COLUMN('IEO generation, capacity'!EE$4)))*1000/(BH72*8760))</f>
        <v>0.33780694027109076</v>
      </c>
      <c r="BI83" s="1004">
        <f ca="1">IF(BI72=0,1,INDIRECT("'IEO generation, capacity'!"&amp;ADDRESS($BV83,COLUMN('IEO generation, capacity'!EF$4)))*1000/(BI72*8760))</f>
        <v>0.33955082108541423</v>
      </c>
      <c r="BJ83" s="1004">
        <f ca="1">IF(BJ72=0,1,INDIRECT("'IEO generation, capacity'!"&amp;ADDRESS($BV83,COLUMN('IEO generation, capacity'!EG$4)))*1000/(BJ72*8760))</f>
        <v>0.34125963046962154</v>
      </c>
      <c r="BK83" s="1004">
        <f ca="1">IF(BK72=0,1,INDIRECT("'IEO generation, capacity'!"&amp;ADDRESS($BV83,COLUMN('IEO generation, capacity'!EH$4)))*1000/(BK72*8760))</f>
        <v>0.34293478178691855</v>
      </c>
      <c r="BL83" s="1004">
        <f ca="1">IF(BL72=0,1,INDIRECT("'IEO generation, capacity'!"&amp;ADDRESS($BV83,COLUMN('IEO generation, capacity'!EI$4)))*1000/(BL72*8760))</f>
        <v>0.34457774282325826</v>
      </c>
      <c r="BM83" s="1004">
        <f ca="1">IF(BM72=0,1,INDIRECT("'IEO generation, capacity'!"&amp;ADDRESS($BV83,COLUMN('IEO generation, capacity'!EJ$4)))*1000/(BM72*8760))</f>
        <v>0.34618976231796855</v>
      </c>
      <c r="BN83" s="1004">
        <f ca="1">IF(BN72=0,1,INDIRECT("'IEO generation, capacity'!"&amp;ADDRESS($BV83,COLUMN('IEO generation, capacity'!EK$4)))*1000/(BN72*8760))</f>
        <v>0.34777171982543964</v>
      </c>
      <c r="BO83" s="1004">
        <f ca="1">IF(BO72=0,1,INDIRECT("'IEO generation, capacity'!"&amp;ADDRESS($BV83,COLUMN('IEO generation, capacity'!EL$4)))*1000/(BO72*8760))</f>
        <v>0.3493244749263878</v>
      </c>
      <c r="BP83" s="1004">
        <f ca="1">IF(BP72=0,1,INDIRECT("'IEO generation, capacity'!"&amp;ADDRESS($BV83,COLUMN('IEO generation, capacity'!EM$4)))*1000/(BP72*8760))</f>
        <v>0.35084881526965844</v>
      </c>
      <c r="BQ83" s="1004">
        <f ca="1">IF(BQ72=0,1,INDIRECT("'IEO generation, capacity'!"&amp;ADDRESS($BV83,COLUMN('IEO generation, capacity'!EN$4)))*1000/(BQ72*8760))</f>
        <v>0.35234483145110651</v>
      </c>
      <c r="BR83" s="1004">
        <f ca="1">IF(BR72=0,1,INDIRECT("'IEO generation, capacity'!"&amp;ADDRESS($BV83,COLUMN('IEO generation, capacity'!EO$4)))*1000/(BR72*8760))</f>
        <v>0.35381269302196872</v>
      </c>
      <c r="BS83" s="1004">
        <f ca="1">IF(BS72=0,1,INDIRECT("'IEO generation, capacity'!"&amp;ADDRESS($BV83,COLUMN('IEO generation, capacity'!EP$4)))*1000/(BS72*8760))</f>
        <v>0.35525477871290784</v>
      </c>
      <c r="BT83" s="1004">
        <f ca="1">IF(BT72=0,1,INDIRECT("'IEO generation, capacity'!"&amp;ADDRESS($BV83,COLUMN('IEO generation, capacity'!EQ$4)))*1000/(BT72*8760))</f>
        <v>0.35667130744691561</v>
      </c>
      <c r="BU83" s="1004">
        <f ca="1">IF(BU72=0,1,INDIRECT("'IEO generation, capacity'!"&amp;ADDRESS($BV83,COLUMN('IEO generation, capacity'!ER$4)))*1000/(BU72*8760))</f>
        <v>0.35806287008289139</v>
      </c>
      <c r="BV83" s="773">
        <f>BV82+'IEO_0 World'!$BW$78</f>
        <v>225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1</v>
      </c>
      <c r="D84" s="1004">
        <f ca="1">IF(D73=0,1,INDIRECT("'IEO generation, capacity'!"&amp;ADDRESS($BV84,COLUMN('IEO generation, capacity'!CA$4)))*1000/(D73*8760))</f>
        <v>1</v>
      </c>
      <c r="E84" s="1004">
        <f ca="1">IF(E73=0,1,INDIRECT("'IEO generation, capacity'!"&amp;ADDRESS($BV84,COLUMN('IEO generation, capacity'!CB$4)))*1000/(E73*8760))</f>
        <v>1</v>
      </c>
      <c r="F84" s="1004">
        <f ca="1">IF(F73=0,1,INDIRECT("'IEO generation, capacity'!"&amp;ADDRESS($BV84,COLUMN('IEO generation, capacity'!CC$4)))*1000/(F73*8760))</f>
        <v>1</v>
      </c>
      <c r="G84" s="1004">
        <f ca="1">IF(G73=0,1,INDIRECT("'IEO generation, capacity'!"&amp;ADDRESS($BV84,COLUMN('IEO generation, capacity'!CD$4)))*1000/(G73*8760))</f>
        <v>1</v>
      </c>
      <c r="H84" s="1023">
        <f ca="1">IF(H73=0,1,INDIRECT("'IEO generation, capacity'!"&amp;ADDRESS($BV84,COLUMN('IEO generation, capacity'!CE$4)))*1000/(H73*8760))</f>
        <v>1</v>
      </c>
      <c r="I84" s="1004">
        <f ca="1">IF(I73=0,1,INDIRECT("'IEO generation, capacity'!"&amp;ADDRESS($BV84,COLUMN('IEO generation, capacity'!CF$4)))*1000/(I73*8760))</f>
        <v>1</v>
      </c>
      <c r="J84" s="1004">
        <f ca="1">IF(J73=0,1,INDIRECT("'IEO generation, capacity'!"&amp;ADDRESS($BV84,COLUMN('IEO generation, capacity'!CG$4)))*1000/(J73*8760))</f>
        <v>1</v>
      </c>
      <c r="K84" s="1004">
        <f ca="1">IF(K73=0,1,INDIRECT("'IEO generation, capacity'!"&amp;ADDRESS($BV84,COLUMN('IEO generation, capacity'!CH$4)))*1000/(K73*8760))</f>
        <v>1</v>
      </c>
      <c r="L84" s="1004">
        <f ca="1">IF(L73=0,1,INDIRECT("'IEO generation, capacity'!"&amp;ADDRESS($BV84,COLUMN('IEO generation, capacity'!CI$4)))*1000/(L73*8760))</f>
        <v>0</v>
      </c>
      <c r="M84" s="1004">
        <f ca="1">IF(M73=0,1,INDIRECT("'IEO generation, capacity'!"&amp;ADDRESS($BV84,COLUMN('IEO generation, capacity'!CJ$4)))*1000/(M73*8760))</f>
        <v>0.64306265298235066</v>
      </c>
      <c r="N84" s="1004">
        <f ca="1">IF(N73=0,1,INDIRECT("'IEO generation, capacity'!"&amp;ADDRESS($BV84,COLUMN('IEO generation, capacity'!CK$4)))*1000/(N73*8760))</f>
        <v>0.90034580921266316</v>
      </c>
      <c r="O84" s="1004">
        <f ca="1">IF(O73=0,1,INDIRECT("'IEO generation, capacity'!"&amp;ADDRESS($BV84,COLUMN('IEO generation, capacity'!CL$4)))*1000/(O73*8760))</f>
        <v>0.89946465123602581</v>
      </c>
      <c r="P84" s="1004">
        <f ca="1">IF(P73=0,1,INDIRECT("'IEO generation, capacity'!"&amp;ADDRESS($BV84,COLUMN('IEO generation, capacity'!CM$4)))*1000/(P73*8760))</f>
        <v>0.89992150931289139</v>
      </c>
      <c r="Q84" s="1004">
        <f ca="1">IF(Q73=0,1,INDIRECT("'IEO generation, capacity'!"&amp;ADDRESS($BV84,COLUMN('IEO generation, capacity'!CN$4)))*1000/(Q73*8760))</f>
        <v>0.90034580921266316</v>
      </c>
      <c r="R84" s="1004">
        <f ca="1">IF(R73=0,1,INDIRECT("'IEO generation, capacity'!"&amp;ADDRESS($BV84,COLUMN('IEO generation, capacity'!CO$4)))*1000/(R73*8760))</f>
        <v>0.89984206477799034</v>
      </c>
      <c r="S84" s="1004">
        <f ca="1">IF(S73=0,1,INDIRECT("'IEO generation, capacity'!"&amp;ADDRESS($BV84,COLUMN('IEO generation, capacity'!CP$4)))*1000/(S73*8760))</f>
        <v>0.90008058017727643</v>
      </c>
      <c r="T84" s="1004">
        <f ca="1">IF(T73=0,1,INDIRECT("'IEO generation, capacity'!"&amp;ADDRESS($BV84,COLUMN('IEO generation, capacity'!CQ$4)))*1000/(T73*8760))</f>
        <v>0.89971839053028491</v>
      </c>
      <c r="U84" s="1004">
        <f ca="1">IF(U73=0,1,INDIRECT("'IEO generation, capacity'!"&amp;ADDRESS($BV84,COLUMN('IEO generation, capacity'!CR$4)))*1000/(U73*8760))</f>
        <v>0.90023796619883256</v>
      </c>
      <c r="V84" s="1004">
        <f ca="1">IF(V73=0,1,INDIRECT("'IEO generation, capacity'!"&amp;ADDRESS($BV84,COLUMN('IEO generation, capacity'!CS$4)))*1000/(V73*8760))</f>
        <v>0.90005852552261467</v>
      </c>
      <c r="W84" s="1004">
        <f ca="1">IF(W73=0,1,INDIRECT("'IEO generation, capacity'!"&amp;ADDRESS($BV84,COLUMN('IEO generation, capacity'!CT$4)))*1000/(W73*8760))</f>
        <v>0.89996120213686681</v>
      </c>
      <c r="X84" s="1004">
        <f ca="1">IF(X73=0,1,INDIRECT("'IEO generation, capacity'!"&amp;ADDRESS($BV84,COLUMN('IEO generation, capacity'!CU$4)))*1000/(X73*8760))</f>
        <v>0.89997291463184415</v>
      </c>
      <c r="Y84" s="1004">
        <f ca="1">IF(Y73=0,1,INDIRECT("'IEO generation, capacity'!"&amp;ADDRESS($BV84,COLUMN('IEO generation, capacity'!CV$4)))*1000/(Y73*8760))</f>
        <v>0.89998282620115566</v>
      </c>
      <c r="Z84" s="1004">
        <f ca="1">IF(Z73=0,1,INDIRECT("'IEO generation, capacity'!"&amp;ADDRESS($BV84,COLUMN('IEO generation, capacity'!CW$4)))*1000/(Z73*8760))</f>
        <v>0.8999913225592352</v>
      </c>
      <c r="AA84" s="1004">
        <f ca="1">IF(AA73=0,1,INDIRECT("'IEO generation, capacity'!"&amp;ADDRESS($BV84,COLUMN('IEO generation, capacity'!CX$4)))*1000/(AA73*8760))</f>
        <v>0.89994396213942063</v>
      </c>
      <c r="AB84" s="1004">
        <f ca="1">IF(AB73=0,1,INDIRECT("'IEO generation, capacity'!"&amp;ADDRESS($BV84,COLUMN('IEO generation, capacity'!CY$4)))*1000/(AB73*8760))</f>
        <v>0.89995382484223485</v>
      </c>
      <c r="AC84" s="1004">
        <f ca="1">IF(AC73=0,1,INDIRECT("'IEO generation, capacity'!"&amp;ADDRESS($BV84,COLUMN('IEO generation, capacity'!CZ$4)))*1000/(AC73*8760))</f>
        <v>0.89996252771789942</v>
      </c>
      <c r="AD84" s="1004">
        <f ca="1">IF(AD73=0,1,INDIRECT("'IEO generation, capacity'!"&amp;ADDRESS($BV84,COLUMN('IEO generation, capacity'!DA$4)))*1000/(AD73*8760))</f>
        <v>0.89997026399370972</v>
      </c>
      <c r="AE84" s="1004">
        <f ca="1">IF(AE73=0,1,INDIRECT("'IEO generation, capacity'!"&amp;ADDRESS($BV84,COLUMN('IEO generation, capacity'!DB$4)))*1000/(AE73*8760))</f>
        <v>0.89986687071529003</v>
      </c>
      <c r="AF84" s="1004">
        <f ca="1">IF(AF73=0,1,INDIRECT("'IEO generation, capacity'!"&amp;ADDRESS($BV84,COLUMN('IEO generation, capacity'!DC$4)))*1000/(AF73*8760))</f>
        <v>0.8999570727789491</v>
      </c>
      <c r="AG84" s="1004">
        <f ca="1">IF(AG73=0,1,INDIRECT("'IEO generation, capacity'!"&amp;ADDRESS($BV84,COLUMN('IEO generation, capacity'!DD$4)))*1000/(AG73*8760))</f>
        <v>0.89988386420371125</v>
      </c>
      <c r="AH84" s="1004">
        <f ca="1">IF(AH73=0,1,INDIRECT("'IEO generation, capacity'!"&amp;ADDRESS($BV84,COLUMN('IEO generation, capacity'!DE$4)))*1000/(AH73*8760))</f>
        <v>0.89994714882693372</v>
      </c>
      <c r="AI84" s="1004">
        <f ca="1">IF(AI73=0,1,INDIRECT("'IEO generation, capacity'!"&amp;ADDRESS($BV84,COLUMN('IEO generation, capacity'!DF$4)))*1000/(AI73*8760))</f>
        <v>0.89999791935749751</v>
      </c>
      <c r="AJ84" s="1004">
        <f ca="1">IF(AJ73=0,1,INDIRECT("'IEO generation, capacity'!"&amp;ADDRESS($BV84,COLUMN('IEO generation, capacity'!DG$4)))*1000/(AJ73*8760))</f>
        <v>0.89988092224316241</v>
      </c>
      <c r="AK84" s="1004">
        <f ca="1">IF(AK73=0,1,INDIRECT("'IEO generation, capacity'!"&amp;ADDRESS($BV84,COLUMN('IEO generation, capacity'!DH$4)))*1000/(AK73*8760))</f>
        <v>0.90001600841585283</v>
      </c>
      <c r="AL84" s="1004">
        <f ca="1">IF(AL73=0,1,INDIRECT("'IEO generation, capacity'!"&amp;ADDRESS($BV84,COLUMN('IEO generation, capacity'!DI$4)))*1000/(AL73*8760))</f>
        <v>0.89993009385272127</v>
      </c>
      <c r="AM84" s="1004">
        <f ca="1">IF(AM73=0,1,INDIRECT("'IEO generation, capacity'!"&amp;ADDRESS($BV84,COLUMN('IEO generation, capacity'!DJ$4)))*1000/(AM73*8760))</f>
        <v>0.89995111773956538</v>
      </c>
      <c r="AN84" s="1004">
        <f ca="1">IF(AN73=0,1,INDIRECT("'IEO generation, capacity'!"&amp;ADDRESS($BV84,COLUMN('IEO generation, capacity'!DK$4)))*1000/(AN73*8760))</f>
        <v>0.89995876804661168</v>
      </c>
      <c r="AO84" s="1004">
        <f ca="1">IF(AO73=0,1,INDIRECT("'IEO generation, capacity'!"&amp;ADDRESS($BV84,COLUMN('IEO generation, capacity'!DL$4)))*1000/(AO73*8760))</f>
        <v>0.89997131561395571</v>
      </c>
      <c r="AP84" s="1004">
        <f ca="1">IF(AP73=0,1,INDIRECT("'IEO generation, capacity'!"&amp;ADDRESS($BV84,COLUMN('IEO generation, capacity'!DM$4)))*1000/(AP73*8760))</f>
        <v>0.89996777577701925</v>
      </c>
      <c r="AQ84" s="1004">
        <f ca="1">IF(AQ73=0,1,INDIRECT("'IEO generation, capacity'!"&amp;ADDRESS($BV84,COLUMN('IEO generation, capacity'!DN$4)))*1000/(AQ73*8760))</f>
        <v>0.89997571600133519</v>
      </c>
      <c r="AR84" s="1004">
        <f ca="1">IF(AR73=0,1,INDIRECT("'IEO generation, capacity'!"&amp;ADDRESS($BV84,COLUMN('IEO generation, capacity'!DO$4)))*1000/(AR73*8760))</f>
        <v>0.89997075327689069</v>
      </c>
      <c r="AS84" s="1004">
        <f ca="1">IF(AS73=0,1,INDIRECT("'IEO generation, capacity'!"&amp;ADDRESS($BV84,COLUMN('IEO generation, capacity'!DP$4)))*1000/(AS73*8760))</f>
        <v>0.89997203426512939</v>
      </c>
      <c r="AT84" s="1004">
        <f ca="1">IF(AT73=0,1,INDIRECT("'IEO generation, capacity'!"&amp;ADDRESS($BV84,COLUMN('IEO generation, capacity'!DQ$4)))*1000/(AT73*8760))</f>
        <v>0.89998302552754927</v>
      </c>
      <c r="AU84" s="1004">
        <f ca="1">IF(AU73=0,1,INDIRECT("'IEO generation, capacity'!"&amp;ADDRESS($BV84,COLUMN('IEO generation, capacity'!DR$4)))*1000/(AU73*8760))</f>
        <v>0.89997486406577887</v>
      </c>
      <c r="AV84" s="1004">
        <f ca="1">IF(AV73=0,1,INDIRECT("'IEO generation, capacity'!"&amp;ADDRESS($BV84,COLUMN('IEO generation, capacity'!DS$4)))*1000/(AV73*8760))</f>
        <v>0.89998647666954401</v>
      </c>
      <c r="AW84" s="1004">
        <f ca="1">IF(AW73=0,1,INDIRECT("'IEO generation, capacity'!"&amp;ADDRESS($BV84,COLUMN('IEO generation, capacity'!DT$4)))*1000/(AW73*8760))</f>
        <v>0.89998636146224464</v>
      </c>
      <c r="AX84" s="1004">
        <f ca="1">IF(AX73=0,1,INDIRECT("'IEO generation, capacity'!"&amp;ADDRESS($BV84,COLUMN('IEO generation, capacity'!DU$4)))*1000/(AX73*8760))</f>
        <v>0.89998745378054368</v>
      </c>
      <c r="AY84" s="1004">
        <f ca="1">IF(AY73=0,1,INDIRECT("'IEO generation, capacity'!"&amp;ADDRESS($BV84,COLUMN('IEO generation, capacity'!DV$4)))*1000/(AY73*8760))</f>
        <v>0.89998857662953535</v>
      </c>
      <c r="AZ84" s="1004">
        <f ca="1">IF(AZ73=0,1,INDIRECT("'IEO generation, capacity'!"&amp;ADDRESS($BV84,COLUMN('IEO generation, capacity'!DW$4)))*1000/(AZ73*8760))</f>
        <v>0.8999911513720481</v>
      </c>
      <c r="BA84" s="1004">
        <f ca="1">IF(BA73=0,1,INDIRECT("'IEO generation, capacity'!"&amp;ADDRESS($BV84,COLUMN('IEO generation, capacity'!DX$4)))*1000/(BA73*8760))</f>
        <v>0.89999289500105473</v>
      </c>
      <c r="BB84" s="1004">
        <f ca="1">IF(BB73=0,1,INDIRECT("'IEO generation, capacity'!"&amp;ADDRESS($BV84,COLUMN('IEO generation, capacity'!DY$4)))*1000/(BB73*8760))</f>
        <v>0.89999563777665903</v>
      </c>
      <c r="BC84" s="1004">
        <f ca="1">IF(BC73=0,1,INDIRECT("'IEO generation, capacity'!"&amp;ADDRESS($BV84,COLUMN('IEO generation, capacity'!DZ$4)))*1000/(BC73*8760))</f>
        <v>0.89999729759596925</v>
      </c>
      <c r="BD84" s="1004">
        <f ca="1">IF(BD73=0,1,INDIRECT("'IEO generation, capacity'!"&amp;ADDRESS($BV84,COLUMN('IEO generation, capacity'!EA$4)))*1000/(BD73*8760))</f>
        <v>0.89999839489944755</v>
      </c>
      <c r="BE84" s="1004">
        <f ca="1">IF(BE73=0,1,INDIRECT("'IEO generation, capacity'!"&amp;ADDRESS($BV84,COLUMN('IEO generation, capacity'!EB$4)))*1000/(BE73*8760))</f>
        <v>0.900000828963192</v>
      </c>
      <c r="BF84" s="1004">
        <f ca="1">IF(BF73=0,1,INDIRECT("'IEO generation, capacity'!"&amp;ADDRESS($BV84,COLUMN('IEO generation, capacity'!EC$4)))*1000/(BF73*8760))</f>
        <v>0.90000145713740898</v>
      </c>
      <c r="BG84" s="1004">
        <f ca="1">IF(BG73=0,1,INDIRECT("'IEO generation, capacity'!"&amp;ADDRESS($BV84,COLUMN('IEO generation, capacity'!ED$4)))*1000/(BG73*8760))</f>
        <v>0.90000336020739535</v>
      </c>
      <c r="BH84" s="1004">
        <f ca="1">IF(BH73=0,1,INDIRECT("'IEO generation, capacity'!"&amp;ADDRESS($BV84,COLUMN('IEO generation, capacity'!EE$4)))*1000/(BH73*8760))</f>
        <v>0.90000505418352394</v>
      </c>
      <c r="BI84" s="1004">
        <f ca="1">IF(BI73=0,1,INDIRECT("'IEO generation, capacity'!"&amp;ADDRESS($BV84,COLUMN('IEO generation, capacity'!EF$4)))*1000/(BI73*8760))</f>
        <v>0.90000661026966322</v>
      </c>
      <c r="BJ84" s="1004">
        <f ca="1">IF(BJ73=0,1,INDIRECT("'IEO generation, capacity'!"&amp;ADDRESS($BV84,COLUMN('IEO generation, capacity'!EG$4)))*1000/(BJ73*8760))</f>
        <v>0.90000795042053905</v>
      </c>
      <c r="BK84" s="1004">
        <f ca="1">IF(BK73=0,1,INDIRECT("'IEO generation, capacity'!"&amp;ADDRESS($BV84,COLUMN('IEO generation, capacity'!EH$4)))*1000/(BK73*8760))</f>
        <v>0.90000929394377405</v>
      </c>
      <c r="BL84" s="1004">
        <f ca="1">IF(BL73=0,1,INDIRECT("'IEO generation, capacity'!"&amp;ADDRESS($BV84,COLUMN('IEO generation, capacity'!EI$4)))*1000/(BL73*8760))</f>
        <v>0.90001052901174405</v>
      </c>
      <c r="BM84" s="1004">
        <f ca="1">IF(BM73=0,1,INDIRECT("'IEO generation, capacity'!"&amp;ADDRESS($BV84,COLUMN('IEO generation, capacity'!EJ$4)))*1000/(BM73*8760))</f>
        <v>0.90001186367671004</v>
      </c>
      <c r="BN84" s="1004">
        <f ca="1">IF(BN73=0,1,INDIRECT("'IEO generation, capacity'!"&amp;ADDRESS($BV84,COLUMN('IEO generation, capacity'!EK$4)))*1000/(BN73*8760))</f>
        <v>0.90001318030347066</v>
      </c>
      <c r="BO84" s="1004">
        <f ca="1">IF(BO73=0,1,INDIRECT("'IEO generation, capacity'!"&amp;ADDRESS($BV84,COLUMN('IEO generation, capacity'!EL$4)))*1000/(BO73*8760))</f>
        <v>0.90001436462929252</v>
      </c>
      <c r="BP84" s="1004">
        <f ca="1">IF(BP73=0,1,INDIRECT("'IEO generation, capacity'!"&amp;ADDRESS($BV84,COLUMN('IEO generation, capacity'!EM$4)))*1000/(BP73*8760))</f>
        <v>0.90001565704524367</v>
      </c>
      <c r="BQ84" s="1004">
        <f ca="1">IF(BQ73=0,1,INDIRECT("'IEO generation, capacity'!"&amp;ADDRESS($BV84,COLUMN('IEO generation, capacity'!EN$4)))*1000/(BQ73*8760))</f>
        <v>0.90001676247467333</v>
      </c>
      <c r="BR84" s="1004">
        <f ca="1">IF(BR73=0,1,INDIRECT("'IEO generation, capacity'!"&amp;ADDRESS($BV84,COLUMN('IEO generation, capacity'!EO$4)))*1000/(BR73*8760))</f>
        <v>0.9000178619810062</v>
      </c>
      <c r="BS84" s="1004">
        <f ca="1">IF(BS73=0,1,INDIRECT("'IEO generation, capacity'!"&amp;ADDRESS($BV84,COLUMN('IEO generation, capacity'!EP$4)))*1000/(BS73*8760))</f>
        <v>0.90001895352581696</v>
      </c>
      <c r="BT84" s="1004">
        <f ca="1">IF(BT73=0,1,INDIRECT("'IEO generation, capacity'!"&amp;ADDRESS($BV84,COLUMN('IEO generation, capacity'!EQ$4)))*1000/(BT73*8760))</f>
        <v>0.90002003816256948</v>
      </c>
      <c r="BU84" s="1004">
        <f ca="1">IF(BU73=0,1,INDIRECT("'IEO generation, capacity'!"&amp;ADDRESS($BV84,COLUMN('IEO generation, capacity'!ER$4)))*1000/(BU73*8760))</f>
        <v>0.90002109177074341</v>
      </c>
      <c r="BV84" s="773">
        <f>BV83+'IEO_0 World'!$BW$78</f>
        <v>265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3672821123684733</v>
      </c>
      <c r="D85" s="1004">
        <f ca="1">IF(D74=0,1,INDIRECT("'IEO generation, capacity'!"&amp;ADDRESS($BV85,COLUMN('IEO generation, capacity'!CA$4)))*1000/(D74*8760))</f>
        <v>0.29223744292237441</v>
      </c>
      <c r="E85" s="1004">
        <f ca="1">IF(E74=0,1,INDIRECT("'IEO generation, capacity'!"&amp;ADDRESS($BV85,COLUMN('IEO generation, capacity'!CB$4)))*1000/(E74*8760))</f>
        <v>0.24154589371980675</v>
      </c>
      <c r="F85" s="1004">
        <f ca="1">IF(F74=0,1,INDIRECT("'IEO generation, capacity'!"&amp;ADDRESS($BV85,COLUMN('IEO generation, capacity'!CC$4)))*1000/(F74*8760))</f>
        <v>0.26860059092130001</v>
      </c>
      <c r="G85" s="1004">
        <f ca="1">IF(G74=0,1,INDIRECT("'IEO generation, capacity'!"&amp;ADDRESS($BV85,COLUMN('IEO generation, capacity'!CD$4)))*1000/(G74*8760))</f>
        <v>0.30889067955949501</v>
      </c>
      <c r="H85" s="1023">
        <f ca="1">IF(H74=0,1,INDIRECT("'IEO generation, capacity'!"&amp;ADDRESS($BV85,COLUMN('IEO generation, capacity'!CE$4)))*1000/(H74*8760))</f>
        <v>0.18619497273573615</v>
      </c>
      <c r="I85" s="1004">
        <f ca="1">IF(I74=0,1,INDIRECT("'IEO generation, capacity'!"&amp;ADDRESS($BV85,COLUMN('IEO generation, capacity'!CF$4)))*1000/(I74*8760))</f>
        <v>0.31032495455956022</v>
      </c>
      <c r="J85" s="1004">
        <f ca="1">IF(J74=0,1,INDIRECT("'IEO generation, capacity'!"&amp;ADDRESS($BV85,COLUMN('IEO generation, capacity'!CG$4)))*1000/(J74*8760))</f>
        <v>0.23379873551106428</v>
      </c>
      <c r="K85" s="1004">
        <f ca="1">IF(K74=0,1,INDIRECT("'IEO generation, capacity'!"&amp;ADDRESS($BV85,COLUMN('IEO generation, capacity'!CH$4)))*1000/(K74*8760))</f>
        <v>0.23160344221988058</v>
      </c>
      <c r="L85" s="1004">
        <f ca="1">IF(L74=0,1,INDIRECT("'IEO generation, capacity'!"&amp;ADDRESS($BV85,COLUMN('IEO generation, capacity'!CI$4)))*1000/(L74*8760))</f>
        <v>0.19240683458535868</v>
      </c>
      <c r="M85" s="1004">
        <f ca="1">IF(M74=0,1,INDIRECT("'IEO generation, capacity'!"&amp;ADDRESS($BV85,COLUMN('IEO generation, capacity'!CJ$4)))*1000/(M74*8760))</f>
        <v>0.24301609140396002</v>
      </c>
      <c r="N85" s="1004">
        <f ca="1">IF(N74=0,1,INDIRECT("'IEO generation, capacity'!"&amp;ADDRESS($BV85,COLUMN('IEO generation, capacity'!CK$4)))*1000/(N74*8760))</f>
        <v>0.32927708512845766</v>
      </c>
      <c r="O85" s="1004">
        <f ca="1">IF(O74=0,1,INDIRECT("'IEO generation, capacity'!"&amp;ADDRESS($BV85,COLUMN('IEO generation, capacity'!CL$4)))*1000/(O74*8760))</f>
        <v>0.33304517444695658</v>
      </c>
      <c r="P85" s="1004">
        <f ca="1">IF(P74=0,1,INDIRECT("'IEO generation, capacity'!"&amp;ADDRESS($BV85,COLUMN('IEO generation, capacity'!CM$4)))*1000/(P74*8760))</f>
        <v>0.33498600217981322</v>
      </c>
      <c r="Q85" s="1004">
        <f ca="1">IF(Q74=0,1,INDIRECT("'IEO generation, capacity'!"&amp;ADDRESS($BV85,COLUMN('IEO generation, capacity'!CN$4)))*1000/(Q74*8760))</f>
        <v>0.33658299749498849</v>
      </c>
      <c r="R85" s="1004">
        <f ca="1">IF(R74=0,1,INDIRECT("'IEO generation, capacity'!"&amp;ADDRESS($BV85,COLUMN('IEO generation, capacity'!CO$4)))*1000/(R74*8760))</f>
        <v>0.33747745673611912</v>
      </c>
      <c r="S85" s="1004">
        <f ca="1">IF(S74=0,1,INDIRECT("'IEO generation, capacity'!"&amp;ADDRESS($BV85,COLUMN('IEO generation, capacity'!CP$4)))*1000/(S74*8760))</f>
        <v>0.3409218630927458</v>
      </c>
      <c r="T85" s="1004">
        <f ca="1">IF(T74=0,1,INDIRECT("'IEO generation, capacity'!"&amp;ADDRESS($BV85,COLUMN('IEO generation, capacity'!CQ$4)))*1000/(T74*8760))</f>
        <v>0.34195704018427625</v>
      </c>
      <c r="U85" s="1004">
        <f ca="1">IF(U74=0,1,INDIRECT("'IEO generation, capacity'!"&amp;ADDRESS($BV85,COLUMN('IEO generation, capacity'!CR$4)))*1000/(U74*8760))</f>
        <v>0.34198919645346304</v>
      </c>
      <c r="V85" s="1004">
        <f ca="1">IF(V74=0,1,INDIRECT("'IEO generation, capacity'!"&amp;ADDRESS($BV85,COLUMN('IEO generation, capacity'!CS$4)))*1000/(V74*8760))</f>
        <v>0.34201983447488588</v>
      </c>
      <c r="W85" s="1004">
        <f ca="1">IF(W74=0,1,INDIRECT("'IEO generation, capacity'!"&amp;ADDRESS($BV85,COLUMN('IEO generation, capacity'!CT$4)))*1000/(W74*8760))</f>
        <v>0.34212476528649827</v>
      </c>
      <c r="X85" s="1004">
        <f ca="1">IF(X74=0,1,INDIRECT("'IEO generation, capacity'!"&amp;ADDRESS($BV85,COLUMN('IEO generation, capacity'!CU$4)))*1000/(X74*8760))</f>
        <v>0.34223470589782579</v>
      </c>
      <c r="Y85" s="1004">
        <f ca="1">IF(Y74=0,1,INDIRECT("'IEO generation, capacity'!"&amp;ADDRESS($BV85,COLUMN('IEO generation, capacity'!CV$4)))*1000/(Y74*8760))</f>
        <v>0.34233184697170554</v>
      </c>
      <c r="Z85" s="1004">
        <f ca="1">IF(Z74=0,1,INDIRECT("'IEO generation, capacity'!"&amp;ADDRESS($BV85,COLUMN('IEO generation, capacity'!CW$4)))*1000/(Z74*8760))</f>
        <v>0.3424024832286528</v>
      </c>
      <c r="AA85" s="1004">
        <f ca="1">IF(AA74=0,1,INDIRECT("'IEO generation, capacity'!"&amp;ADDRESS($BV85,COLUMN('IEO generation, capacity'!CX$4)))*1000/(AA74*8760))</f>
        <v>0.34248074623410613</v>
      </c>
      <c r="AB85" s="1004">
        <f ca="1">IF(AB74=0,1,INDIRECT("'IEO generation, capacity'!"&amp;ADDRESS($BV85,COLUMN('IEO generation, capacity'!CY$4)))*1000/(AB74*8760))</f>
        <v>0.34255125230205735</v>
      </c>
      <c r="AC85" s="1004">
        <f ca="1">IF(AC74=0,1,INDIRECT("'IEO generation, capacity'!"&amp;ADDRESS($BV85,COLUMN('IEO generation, capacity'!CZ$4)))*1000/(AC74*8760))</f>
        <v>0.34278880046174187</v>
      </c>
      <c r="AD85" s="1004">
        <f ca="1">IF(AD74=0,1,INDIRECT("'IEO generation, capacity'!"&amp;ADDRESS($BV85,COLUMN('IEO generation, capacity'!DA$4)))*1000/(AD74*8760))</f>
        <v>0.34297100202965586</v>
      </c>
      <c r="AE85" s="1004">
        <f ca="1">IF(AE74=0,1,INDIRECT("'IEO generation, capacity'!"&amp;ADDRESS($BV85,COLUMN('IEO generation, capacity'!DB$4)))*1000/(AE74*8760))</f>
        <v>0.34298824907287168</v>
      </c>
      <c r="AF85" s="1004">
        <f ca="1">IF(AF74=0,1,INDIRECT("'IEO generation, capacity'!"&amp;ADDRESS($BV85,COLUMN('IEO generation, capacity'!DC$4)))*1000/(AF74*8760))</f>
        <v>0.34303330053302455</v>
      </c>
      <c r="AG85" s="1004">
        <f ca="1">IF(AG74=0,1,INDIRECT("'IEO generation, capacity'!"&amp;ADDRESS($BV85,COLUMN('IEO generation, capacity'!DD$4)))*1000/(AG74*8760))</f>
        <v>0.34305663884549376</v>
      </c>
      <c r="AH85" s="1004">
        <f ca="1">IF(AH74=0,1,INDIRECT("'IEO generation, capacity'!"&amp;ADDRESS($BV85,COLUMN('IEO generation, capacity'!DE$4)))*1000/(AH74*8760))</f>
        <v>0.34306896384041247</v>
      </c>
      <c r="AI85" s="1004">
        <f ca="1">IF(AI74=0,1,INDIRECT("'IEO generation, capacity'!"&amp;ADDRESS($BV85,COLUMN('IEO generation, capacity'!DF$4)))*1000/(AI74*8760))</f>
        <v>0.3430901459992724</v>
      </c>
      <c r="AJ85" s="1004">
        <f ca="1">IF(AJ74=0,1,INDIRECT("'IEO generation, capacity'!"&amp;ADDRESS($BV85,COLUMN('IEO generation, capacity'!DG$4)))*1000/(AJ74*8760))</f>
        <v>0.34312857326174173</v>
      </c>
      <c r="AK85" s="1004">
        <f ca="1">IF(AK74=0,1,INDIRECT("'IEO generation, capacity'!"&amp;ADDRESS($BV85,COLUMN('IEO generation, capacity'!DH$4)))*1000/(AK74*8760))</f>
        <v>0.3431382184642347</v>
      </c>
      <c r="AL85" s="1004">
        <f ca="1">IF(AL74=0,1,INDIRECT("'IEO generation, capacity'!"&amp;ADDRESS($BV85,COLUMN('IEO generation, capacity'!DI$4)))*1000/(AL74*8760))</f>
        <v>0.3431471015450957</v>
      </c>
      <c r="AM85" s="1004">
        <f ca="1">IF(AM74=0,1,INDIRECT("'IEO generation, capacity'!"&amp;ADDRESS($BV85,COLUMN('IEO generation, capacity'!DJ$4)))*1000/(AM74*8760))</f>
        <v>0.34319082954793978</v>
      </c>
      <c r="AN85" s="1004">
        <f ca="1">IF(AN74=0,1,INDIRECT("'IEO generation, capacity'!"&amp;ADDRESS($BV85,COLUMN('IEO generation, capacity'!DK$4)))*1000/(AN74*8760))</f>
        <v>0.34319800446962312</v>
      </c>
      <c r="AO85" s="1004">
        <f ca="1">IF(AO74=0,1,INDIRECT("'IEO generation, capacity'!"&amp;ADDRESS($BV85,COLUMN('IEO generation, capacity'!DL$4)))*1000/(AO74*8760))</f>
        <v>0.34321573189664656</v>
      </c>
      <c r="AP85" s="1004">
        <f ca="1">IF(AP74=0,1,INDIRECT("'IEO generation, capacity'!"&amp;ADDRESS($BV85,COLUMN('IEO generation, capacity'!DM$4)))*1000/(AP74*8760))</f>
        <v>0.34323069936107231</v>
      </c>
      <c r="AQ85" s="1004">
        <f ca="1">IF(AQ74=0,1,INDIRECT("'IEO generation, capacity'!"&amp;ADDRESS($BV85,COLUMN('IEO generation, capacity'!DN$4)))*1000/(AQ74*8760))</f>
        <v>0.34324754180988915</v>
      </c>
      <c r="AR85" s="1004">
        <f ca="1">IF(AR74=0,1,INDIRECT("'IEO generation, capacity'!"&amp;ADDRESS($BV85,COLUMN('IEO generation, capacity'!DO$4)))*1000/(AR74*8760))</f>
        <v>0.3432641384898612</v>
      </c>
      <c r="AS85" s="1004">
        <f ca="1">IF(AS74=0,1,INDIRECT("'IEO generation, capacity'!"&amp;ADDRESS($BV85,COLUMN('IEO generation, capacity'!DP$4)))*1000/(AS74*8760))</f>
        <v>0.34327848205591321</v>
      </c>
      <c r="AT85" s="1004">
        <f ca="1">IF(AT74=0,1,INDIRECT("'IEO generation, capacity'!"&amp;ADDRESS($BV85,COLUMN('IEO generation, capacity'!DQ$4)))*1000/(AT74*8760))</f>
        <v>0.34329140250642881</v>
      </c>
      <c r="AU85" s="1004">
        <f ca="1">IF(AU74=0,1,INDIRECT("'IEO generation, capacity'!"&amp;ADDRESS($BV85,COLUMN('IEO generation, capacity'!DR$4)))*1000/(AU74*8760))</f>
        <v>0.34330639661769885</v>
      </c>
      <c r="AV85" s="1004">
        <f ca="1">IF(AV74=0,1,INDIRECT("'IEO generation, capacity'!"&amp;ADDRESS($BV85,COLUMN('IEO generation, capacity'!DS$4)))*1000/(AV74*8760))</f>
        <v>0.3433196178776256</v>
      </c>
      <c r="AW85" s="1004">
        <f ca="1">IF(AW74=0,1,INDIRECT("'IEO generation, capacity'!"&amp;ADDRESS($BV85,COLUMN('IEO generation, capacity'!DT$4)))*1000/(AW74*8760))</f>
        <v>0.34332996825434808</v>
      </c>
      <c r="AX85" s="1004">
        <f ca="1">IF(AX74=0,1,INDIRECT("'IEO generation, capacity'!"&amp;ADDRESS($BV85,COLUMN('IEO generation, capacity'!DU$4)))*1000/(AX74*8760))</f>
        <v>0.34334303410543721</v>
      </c>
      <c r="AY85" s="1004">
        <f ca="1">IF(AY74=0,1,INDIRECT("'IEO generation, capacity'!"&amp;ADDRESS($BV85,COLUMN('IEO generation, capacity'!DV$4)))*1000/(AY74*8760))</f>
        <v>0.34335463981474978</v>
      </c>
      <c r="AZ85" s="1004">
        <f ca="1">IF(AZ74=0,1,INDIRECT("'IEO generation, capacity'!"&amp;ADDRESS($BV85,COLUMN('IEO generation, capacity'!DW$4)))*1000/(AZ74*8760))</f>
        <v>0.34336590009283535</v>
      </c>
      <c r="BA85" s="1004">
        <f ca="1">IF(BA74=0,1,INDIRECT("'IEO generation, capacity'!"&amp;ADDRESS($BV85,COLUMN('IEO generation, capacity'!DX$4)))*1000/(BA74*8760))</f>
        <v>0.34337645134896666</v>
      </c>
      <c r="BB85" s="1004">
        <f ca="1">IF(BB74=0,1,INDIRECT("'IEO generation, capacity'!"&amp;ADDRESS($BV85,COLUMN('IEO generation, capacity'!DY$4)))*1000/(BB74*8760))</f>
        <v>0.34338665126105028</v>
      </c>
      <c r="BC85" s="1004">
        <f ca="1">IF(BC74=0,1,INDIRECT("'IEO generation, capacity'!"&amp;ADDRESS($BV85,COLUMN('IEO generation, capacity'!DZ$4)))*1000/(BC74*8760))</f>
        <v>0.34339668081627323</v>
      </c>
      <c r="BD85" s="1004">
        <f ca="1">IF(BD74=0,1,INDIRECT("'IEO generation, capacity'!"&amp;ADDRESS($BV85,COLUMN('IEO generation, capacity'!EA$4)))*1000/(BD74*8760))</f>
        <v>0.34340635605190228</v>
      </c>
      <c r="BE85" s="1004">
        <f ca="1">IF(BE74=0,1,INDIRECT("'IEO generation, capacity'!"&amp;ADDRESS($BV85,COLUMN('IEO generation, capacity'!EB$4)))*1000/(BE74*8760))</f>
        <v>0.34341548882155165</v>
      </c>
      <c r="BF85" s="1004">
        <f ca="1">IF(BF74=0,1,INDIRECT("'IEO generation, capacity'!"&amp;ADDRESS($BV85,COLUMN('IEO generation, capacity'!EC$4)))*1000/(BF74*8760))</f>
        <v>0.34342453252582</v>
      </c>
      <c r="BG85" s="1004">
        <f ca="1">IF(BG74=0,1,INDIRECT("'IEO generation, capacity'!"&amp;ADDRESS($BV85,COLUMN('IEO generation, capacity'!ED$4)))*1000/(BG74*8760))</f>
        <v>0.34343341841010022</v>
      </c>
      <c r="BH85" s="1004">
        <f ca="1">IF(BH74=0,1,INDIRECT("'IEO generation, capacity'!"&amp;ADDRESS($BV85,COLUMN('IEO generation, capacity'!EE$4)))*1000/(BH74*8760))</f>
        <v>0.34344171842869381</v>
      </c>
      <c r="BI85" s="1004">
        <f ca="1">IF(BI74=0,1,INDIRECT("'IEO generation, capacity'!"&amp;ADDRESS($BV85,COLUMN('IEO generation, capacity'!EF$4)))*1000/(BI74*8760))</f>
        <v>0.34344985385650401</v>
      </c>
      <c r="BJ85" s="1004">
        <f ca="1">IF(BJ74=0,1,INDIRECT("'IEO generation, capacity'!"&amp;ADDRESS($BV85,COLUMN('IEO generation, capacity'!EG$4)))*1000/(BJ74*8760))</f>
        <v>0.34345774417496161</v>
      </c>
      <c r="BK85" s="1004">
        <f ca="1">IF(BK74=0,1,INDIRECT("'IEO generation, capacity'!"&amp;ADDRESS($BV85,COLUMN('IEO generation, capacity'!EH$4)))*1000/(BK74*8760))</f>
        <v>0.34346542762873938</v>
      </c>
      <c r="BL85" s="1004">
        <f ca="1">IF(BL74=0,1,INDIRECT("'IEO generation, capacity'!"&amp;ADDRESS($BV85,COLUMN('IEO generation, capacity'!EI$4)))*1000/(BL74*8760))</f>
        <v>0.34347286975200081</v>
      </c>
      <c r="BM85" s="1004">
        <f ca="1">IF(BM74=0,1,INDIRECT("'IEO generation, capacity'!"&amp;ADDRESS($BV85,COLUMN('IEO generation, capacity'!EJ$4)))*1000/(BM74*8760))</f>
        <v>0.34348007335531194</v>
      </c>
      <c r="BN85" s="1004">
        <f ca="1">IF(BN74=0,1,INDIRECT("'IEO generation, capacity'!"&amp;ADDRESS($BV85,COLUMN('IEO generation, capacity'!EK$4)))*1000/(BN74*8760))</f>
        <v>0.34348707593943884</v>
      </c>
      <c r="BO85" s="1004">
        <f ca="1">IF(BO74=0,1,INDIRECT("'IEO generation, capacity'!"&amp;ADDRESS($BV85,COLUMN('IEO generation, capacity'!EL$4)))*1000/(BO74*8760))</f>
        <v>0.34349389068394948</v>
      </c>
      <c r="BP85" s="1004">
        <f ca="1">IF(BP74=0,1,INDIRECT("'IEO generation, capacity'!"&amp;ADDRESS($BV85,COLUMN('IEO generation, capacity'!EM$4)))*1000/(BP74*8760))</f>
        <v>0.34350048340687916</v>
      </c>
      <c r="BQ85" s="1004">
        <f ca="1">IF(BQ74=0,1,INDIRECT("'IEO generation, capacity'!"&amp;ADDRESS($BV85,COLUMN('IEO generation, capacity'!EN$4)))*1000/(BQ74*8760))</f>
        <v>0.3435068889055683</v>
      </c>
      <c r="BR85" s="1004">
        <f ca="1">IF(BR74=0,1,INDIRECT("'IEO generation, capacity'!"&amp;ADDRESS($BV85,COLUMN('IEO generation, capacity'!EO$4)))*1000/(BR74*8760))</f>
        <v>0.34351314861326643</v>
      </c>
      <c r="BS85" s="1004">
        <f ca="1">IF(BS74=0,1,INDIRECT("'IEO generation, capacity'!"&amp;ADDRESS($BV85,COLUMN('IEO generation, capacity'!EP$4)))*1000/(BS74*8760))</f>
        <v>0.3435192271517809</v>
      </c>
      <c r="BT85" s="1004">
        <f ca="1">IF(BT74=0,1,INDIRECT("'IEO generation, capacity'!"&amp;ADDRESS($BV85,COLUMN('IEO generation, capacity'!EQ$4)))*1000/(BT74*8760))</f>
        <v>0.34352513990221517</v>
      </c>
      <c r="BU85" s="1004">
        <f ca="1">IF(BU74=0,1,INDIRECT("'IEO generation, capacity'!"&amp;ADDRESS($BV85,COLUMN('IEO generation, capacity'!ER$4)))*1000/(BU74*8760))</f>
        <v>0.34353089248133362</v>
      </c>
      <c r="BV85" s="773">
        <f>BV84+'IEO_0 World'!$BW$78</f>
        <v>305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1</v>
      </c>
      <c r="D86" s="1004">
        <f ca="1">IF(D75=0,1,INDIRECT("'IEO generation, capacity'!"&amp;ADDRESS($BV86,COLUMN('IEO generation, capacity'!CA$4)))*1000/(D75*8760))</f>
        <v>1</v>
      </c>
      <c r="E86" s="1004">
        <f ca="1">IF(E75=0,1,INDIRECT("'IEO generation, capacity'!"&amp;ADDRESS($BV86,COLUMN('IEO generation, capacity'!CB$4)))*1000/(E75*8760))</f>
        <v>1</v>
      </c>
      <c r="F86" s="1004">
        <f ca="1">IF(F75=0,1,INDIRECT("'IEO generation, capacity'!"&amp;ADDRESS($BV86,COLUMN('IEO generation, capacity'!CC$4)))*1000/(F75*8760))</f>
        <v>1</v>
      </c>
      <c r="G86" s="1004">
        <f ca="1">IF(G75=0,1,INDIRECT("'IEO generation, capacity'!"&amp;ADDRESS($BV86,COLUMN('IEO generation, capacity'!CD$4)))*1000/(G75*8760))</f>
        <v>0.11415525114155251</v>
      </c>
      <c r="H86" s="1023">
        <f ca="1">IF(H75=0,1,INDIRECT("'IEO generation, capacity'!"&amp;ADDRESS($BV86,COLUMN('IEO generation, capacity'!CE$4)))*1000/(H75*8760))</f>
        <v>0.22831050228310501</v>
      </c>
      <c r="I86" s="1004">
        <f ca="1">IF(I75=0,1,INDIRECT("'IEO generation, capacity'!"&amp;ADDRESS($BV86,COLUMN('IEO generation, capacity'!CF$4)))*1000/(I75*8760))</f>
        <v>0.19717725197177252</v>
      </c>
      <c r="J86" s="1004">
        <f ca="1">IF(J75=0,1,INDIRECT("'IEO generation, capacity'!"&amp;ADDRESS($BV86,COLUMN('IEO generation, capacity'!CG$4)))*1000/(J75*8760))</f>
        <v>3.6239762267159525E-2</v>
      </c>
      <c r="K86" s="1004">
        <f ca="1">IF(K75=0,1,INDIRECT("'IEO generation, capacity'!"&amp;ADDRESS($BV86,COLUMN('IEO generation, capacity'!CH$4)))*1000/(K75*8760))</f>
        <v>1.2754776663860616E-2</v>
      </c>
      <c r="L86" s="1004">
        <f ca="1">IF(L75=0,1,INDIRECT("'IEO generation, capacity'!"&amp;ADDRESS($BV86,COLUMN('IEO generation, capacity'!CI$4)))*1000/(L75*8760))</f>
        <v>7.2942652486615023E-3</v>
      </c>
      <c r="M86" s="1004">
        <f ca="1">IF(M75=0,1,INDIRECT("'IEO generation, capacity'!"&amp;ADDRESS($BV86,COLUMN('IEO generation, capacity'!CJ$4)))*1000/(M75*8760))</f>
        <v>0.15203636587013944</v>
      </c>
      <c r="N86" s="1004">
        <f ca="1">IF(N75=0,1,INDIRECT("'IEO generation, capacity'!"&amp;ADDRESS($BV86,COLUMN('IEO generation, capacity'!CK$4)))*1000/(N75*8760))</f>
        <v>0.23261408352478755</v>
      </c>
      <c r="O86" s="1004">
        <f ca="1">IF(O75=0,1,INDIRECT("'IEO generation, capacity'!"&amp;ADDRESS($BV86,COLUMN('IEO generation, capacity'!CL$4)))*1000/(O75*8760))</f>
        <v>0.23439206808874591</v>
      </c>
      <c r="P86" s="1004">
        <f ca="1">IF(P75=0,1,INDIRECT("'IEO generation, capacity'!"&amp;ADDRESS($BV86,COLUMN('IEO generation, capacity'!CM$4)))*1000/(P75*8760))</f>
        <v>0.23541535316482301</v>
      </c>
      <c r="Q86" s="1004">
        <f ca="1">IF(Q75=0,1,INDIRECT("'IEO generation, capacity'!"&amp;ADDRESS($BV86,COLUMN('IEO generation, capacity'!CN$4)))*1000/(Q75*8760))</f>
        <v>0.23600663469736963</v>
      </c>
      <c r="R86" s="1004">
        <f ca="1">IF(R75=0,1,INDIRECT("'IEO generation, capacity'!"&amp;ADDRESS($BV86,COLUMN('IEO generation, capacity'!CO$4)))*1000/(R75*8760))</f>
        <v>0.23645421799458341</v>
      </c>
      <c r="S86" s="1004">
        <f ca="1">IF(S75=0,1,INDIRECT("'IEO generation, capacity'!"&amp;ADDRESS($BV86,COLUMN('IEO generation, capacity'!CP$4)))*1000/(S75*8760))</f>
        <v>0.23778024599942407</v>
      </c>
      <c r="T86" s="1004">
        <f ca="1">IF(T75=0,1,INDIRECT("'IEO generation, capacity'!"&amp;ADDRESS($BV86,COLUMN('IEO generation, capacity'!CQ$4)))*1000/(T75*8760))</f>
        <v>0.23812981053420743</v>
      </c>
      <c r="U86" s="1004">
        <f ca="1">IF(U75=0,1,INDIRECT("'IEO generation, capacity'!"&amp;ADDRESS($BV86,COLUMN('IEO generation, capacity'!CR$4)))*1000/(U75*8760))</f>
        <v>0.23814663422897753</v>
      </c>
      <c r="V86" s="1004">
        <f ca="1">IF(V75=0,1,INDIRECT("'IEO generation, capacity'!"&amp;ADDRESS($BV86,COLUMN('IEO generation, capacity'!CS$4)))*1000/(V75*8760))</f>
        <v>0.23815727709839263</v>
      </c>
      <c r="W86" s="1004">
        <f ca="1">IF(W75=0,1,INDIRECT("'IEO generation, capacity'!"&amp;ADDRESS($BV86,COLUMN('IEO generation, capacity'!CT$4)))*1000/(W75*8760))</f>
        <v>0.23817254214096231</v>
      </c>
      <c r="X86" s="1004">
        <f ca="1">IF(X75=0,1,INDIRECT("'IEO generation, capacity'!"&amp;ADDRESS($BV86,COLUMN('IEO generation, capacity'!CU$4)))*1000/(X75*8760))</f>
        <v>0.23818704824075995</v>
      </c>
      <c r="Y86" s="1004">
        <f ca="1">IF(Y75=0,1,INDIRECT("'IEO generation, capacity'!"&amp;ADDRESS($BV86,COLUMN('IEO generation, capacity'!CV$4)))*1000/(Y75*8760))</f>
        <v>0.23819593442262199</v>
      </c>
      <c r="Z86" s="1004">
        <f ca="1">IF(Z75=0,1,INDIRECT("'IEO generation, capacity'!"&amp;ADDRESS($BV86,COLUMN('IEO generation, capacity'!CW$4)))*1000/(Z75*8760))</f>
        <v>0.2382091989944585</v>
      </c>
      <c r="AA86" s="1004">
        <f ca="1">IF(AA75=0,1,INDIRECT("'IEO generation, capacity'!"&amp;ADDRESS($BV86,COLUMN('IEO generation, capacity'!CX$4)))*1000/(AA75*8760))</f>
        <v>0.2382218498742808</v>
      </c>
      <c r="AB86" s="1004">
        <f ca="1">IF(AB75=0,1,INDIRECT("'IEO generation, capacity'!"&amp;ADDRESS($BV86,COLUMN('IEO generation, capacity'!CY$4)))*1000/(AB75*8760))</f>
        <v>0.23823814603909785</v>
      </c>
      <c r="AC86" s="1004">
        <f ca="1">IF(AC75=0,1,INDIRECT("'IEO generation, capacity'!"&amp;ADDRESS($BV86,COLUMN('IEO generation, capacity'!CZ$4)))*1000/(AC75*8760))</f>
        <v>0.23833196710123716</v>
      </c>
      <c r="AD86" s="1004">
        <f ca="1">IF(AD75=0,1,INDIRECT("'IEO generation, capacity'!"&amp;ADDRESS($BV86,COLUMN('IEO generation, capacity'!DA$4)))*1000/(AD75*8760))</f>
        <v>0.23839538001848831</v>
      </c>
      <c r="AE86" s="1004">
        <f ca="1">IF(AE75=0,1,INDIRECT("'IEO generation, capacity'!"&amp;ADDRESS($BV86,COLUMN('IEO generation, capacity'!DB$4)))*1000/(AE75*8760))</f>
        <v>0.23840890254126682</v>
      </c>
      <c r="AF86" s="1004">
        <f ca="1">IF(AF75=0,1,INDIRECT("'IEO generation, capacity'!"&amp;ADDRESS($BV86,COLUMN('IEO generation, capacity'!DC$4)))*1000/(AF75*8760))</f>
        <v>0.23841317212133187</v>
      </c>
      <c r="AG86" s="1004">
        <f ca="1">IF(AG75=0,1,INDIRECT("'IEO generation, capacity'!"&amp;ADDRESS($BV86,COLUMN('IEO generation, capacity'!DD$4)))*1000/(AG75*8760))</f>
        <v>0.23841920639664682</v>
      </c>
      <c r="AH86" s="1004">
        <f ca="1">IF(AH75=0,1,INDIRECT("'IEO generation, capacity'!"&amp;ADDRESS($BV86,COLUMN('IEO generation, capacity'!DE$4)))*1000/(AH75*8760))</f>
        <v>0.23842605274872963</v>
      </c>
      <c r="AI86" s="1004">
        <f ca="1">IF(AI75=0,1,INDIRECT("'IEO generation, capacity'!"&amp;ADDRESS($BV86,COLUMN('IEO generation, capacity'!DF$4)))*1000/(AI75*8760))</f>
        <v>0.23843518960260196</v>
      </c>
      <c r="AJ86" s="1004">
        <f ca="1">IF(AJ75=0,1,INDIRECT("'IEO generation, capacity'!"&amp;ADDRESS($BV86,COLUMN('IEO generation, capacity'!DG$4)))*1000/(AJ75*8760))</f>
        <v>0.23844304008483375</v>
      </c>
      <c r="AK86" s="1004">
        <f ca="1">IF(AK75=0,1,INDIRECT("'IEO generation, capacity'!"&amp;ADDRESS($BV86,COLUMN('IEO generation, capacity'!DH$4)))*1000/(AK75*8760))</f>
        <v>0.23845049113390568</v>
      </c>
      <c r="AL86" s="1004">
        <f ca="1">IF(AL75=0,1,INDIRECT("'IEO generation, capacity'!"&amp;ADDRESS($BV86,COLUMN('IEO generation, capacity'!DI$4)))*1000/(AL75*8760))</f>
        <v>0.23845061560142974</v>
      </c>
      <c r="AM86" s="1004">
        <f ca="1">IF(AM75=0,1,INDIRECT("'IEO generation, capacity'!"&amp;ADDRESS($BV86,COLUMN('IEO generation, capacity'!DJ$4)))*1000/(AM75*8760))</f>
        <v>0.23846459764730915</v>
      </c>
      <c r="AN86" s="1004">
        <f ca="1">IF(AN75=0,1,INDIRECT("'IEO generation, capacity'!"&amp;ADDRESS($BV86,COLUMN('IEO generation, capacity'!DK$4)))*1000/(AN75*8760))</f>
        <v>0.2384665356856949</v>
      </c>
      <c r="AO86" s="1004">
        <f ca="1">IF(AO75=0,1,INDIRECT("'IEO generation, capacity'!"&amp;ADDRESS($BV86,COLUMN('IEO generation, capacity'!DL$4)))*1000/(AO75*8760))</f>
        <v>0.23847169279928282</v>
      </c>
      <c r="AP86" s="1004">
        <f ca="1">IF(AP75=0,1,INDIRECT("'IEO generation, capacity'!"&amp;ADDRESS($BV86,COLUMN('IEO generation, capacity'!DM$4)))*1000/(AP75*8760))</f>
        <v>0.23847748824582327</v>
      </c>
      <c r="AQ86" s="1004">
        <f ca="1">IF(AQ75=0,1,INDIRECT("'IEO generation, capacity'!"&amp;ADDRESS($BV86,COLUMN('IEO generation, capacity'!DN$4)))*1000/(AQ75*8760))</f>
        <v>0.2384827196316022</v>
      </c>
      <c r="AR86" s="1004">
        <f ca="1">IF(AR75=0,1,INDIRECT("'IEO generation, capacity'!"&amp;ADDRESS($BV86,COLUMN('IEO generation, capacity'!DO$4)))*1000/(AR75*8760))</f>
        <v>0.23848746469210619</v>
      </c>
      <c r="AS86" s="1004">
        <f ca="1">IF(AS75=0,1,INDIRECT("'IEO generation, capacity'!"&amp;ADDRESS($BV86,COLUMN('IEO generation, capacity'!DP$4)))*1000/(AS75*8760))</f>
        <v>0.23849175787279994</v>
      </c>
      <c r="AT86" s="1004">
        <f ca="1">IF(AT75=0,1,INDIRECT("'IEO generation, capacity'!"&amp;ADDRESS($BV86,COLUMN('IEO generation, capacity'!DQ$4)))*1000/(AT75*8760))</f>
        <v>0.23849603959349511</v>
      </c>
      <c r="AU86" s="1004">
        <f ca="1">IF(AU75=0,1,INDIRECT("'IEO generation, capacity'!"&amp;ADDRESS($BV86,COLUMN('IEO generation, capacity'!DR$4)))*1000/(AU75*8760))</f>
        <v>0.23850032661076409</v>
      </c>
      <c r="AV86" s="1004">
        <f ca="1">IF(AV75=0,1,INDIRECT("'IEO generation, capacity'!"&amp;ADDRESS($BV86,COLUMN('IEO generation, capacity'!DS$4)))*1000/(AV75*8760))</f>
        <v>0.23850472976102693</v>
      </c>
      <c r="AW86" s="1004">
        <f ca="1">IF(AW75=0,1,INDIRECT("'IEO generation, capacity'!"&amp;ADDRESS($BV86,COLUMN('IEO generation, capacity'!DT$4)))*1000/(AW75*8760))</f>
        <v>0.23850794809977824</v>
      </c>
      <c r="AX86" s="1004">
        <f ca="1">IF(AX75=0,1,INDIRECT("'IEO generation, capacity'!"&amp;ADDRESS($BV86,COLUMN('IEO generation, capacity'!DU$4)))*1000/(AX75*8760))</f>
        <v>0.23851200895813524</v>
      </c>
      <c r="AY86" s="1004">
        <f ca="1">IF(AY75=0,1,INDIRECT("'IEO generation, capacity'!"&amp;ADDRESS($BV86,COLUMN('IEO generation, capacity'!DV$4)))*1000/(AY75*8760))</f>
        <v>0.2385155791410104</v>
      </c>
      <c r="AZ86" s="1004">
        <f ca="1">IF(AZ75=0,1,INDIRECT("'IEO generation, capacity'!"&amp;ADDRESS($BV86,COLUMN('IEO generation, capacity'!DW$4)))*1000/(AZ75*8760))</f>
        <v>0.23851893204246555</v>
      </c>
      <c r="BA86" s="1004">
        <f ca="1">IF(BA75=0,1,INDIRECT("'IEO generation, capacity'!"&amp;ADDRESS($BV86,COLUMN('IEO generation, capacity'!DX$4)))*1000/(BA75*8760))</f>
        <v>0.23852221544011629</v>
      </c>
      <c r="BB86" s="1004">
        <f ca="1">IF(BB75=0,1,INDIRECT("'IEO generation, capacity'!"&amp;ADDRESS($BV86,COLUMN('IEO generation, capacity'!DY$4)))*1000/(BB75*8760))</f>
        <v>0.238525422786657</v>
      </c>
      <c r="BC86" s="1004">
        <f ca="1">IF(BC75=0,1,INDIRECT("'IEO generation, capacity'!"&amp;ADDRESS($BV86,COLUMN('IEO generation, capacity'!DZ$4)))*1000/(BC75*8760))</f>
        <v>0.23852853324237136</v>
      </c>
      <c r="BD86" s="1004">
        <f ca="1">IF(BD75=0,1,INDIRECT("'IEO generation, capacity'!"&amp;ADDRESS($BV86,COLUMN('IEO generation, capacity'!EA$4)))*1000/(BD75*8760))</f>
        <v>0.23853150138505672</v>
      </c>
      <c r="BE86" s="1004">
        <f ca="1">IF(BE75=0,1,INDIRECT("'IEO generation, capacity'!"&amp;ADDRESS($BV86,COLUMN('IEO generation, capacity'!EB$4)))*1000/(BE75*8760))</f>
        <v>0.23853434164230475</v>
      </c>
      <c r="BF86" s="1004">
        <f ca="1">IF(BF75=0,1,INDIRECT("'IEO generation, capacity'!"&amp;ADDRESS($BV86,COLUMN('IEO generation, capacity'!EC$4)))*1000/(BF75*8760))</f>
        <v>0.23853708823413564</v>
      </c>
      <c r="BG86" s="1004">
        <f ca="1">IF(BG75=0,1,INDIRECT("'IEO generation, capacity'!"&amp;ADDRESS($BV86,COLUMN('IEO generation, capacity'!ED$4)))*1000/(BG75*8760))</f>
        <v>0.23853982112581867</v>
      </c>
      <c r="BH86" s="1004">
        <f ca="1">IF(BH75=0,1,INDIRECT("'IEO generation, capacity'!"&amp;ADDRESS($BV86,COLUMN('IEO generation, capacity'!EE$4)))*1000/(BH75*8760))</f>
        <v>0.2385423795429206</v>
      </c>
      <c r="BI86" s="1004">
        <f ca="1">IF(BI75=0,1,INDIRECT("'IEO generation, capacity'!"&amp;ADDRESS($BV86,COLUMN('IEO generation, capacity'!EF$4)))*1000/(BI75*8760))</f>
        <v>0.23854489274697305</v>
      </c>
      <c r="BJ86" s="1004">
        <f ca="1">IF(BJ75=0,1,INDIRECT("'IEO generation, capacity'!"&amp;ADDRESS($BV86,COLUMN('IEO generation, capacity'!EG$4)))*1000/(BJ75*8760))</f>
        <v>0.23854733342150419</v>
      </c>
      <c r="BK86" s="1004">
        <f ca="1">IF(BK75=0,1,INDIRECT("'IEO generation, capacity'!"&amp;ADDRESS($BV86,COLUMN('IEO generation, capacity'!EH$4)))*1000/(BK75*8760))</f>
        <v>0.23854968927339998</v>
      </c>
      <c r="BL86" s="1004">
        <f ca="1">IF(BL75=0,1,INDIRECT("'IEO generation, capacity'!"&amp;ADDRESS($BV86,COLUMN('IEO generation, capacity'!EI$4)))*1000/(BL75*8760))</f>
        <v>0.23855196779224702</v>
      </c>
      <c r="BM86" s="1004">
        <f ca="1">IF(BM75=0,1,INDIRECT("'IEO generation, capacity'!"&amp;ADDRESS($BV86,COLUMN('IEO generation, capacity'!EJ$4)))*1000/(BM75*8760))</f>
        <v>0.23855417858501993</v>
      </c>
      <c r="BN86" s="1004">
        <f ca="1">IF(BN75=0,1,INDIRECT("'IEO generation, capacity'!"&amp;ADDRESS($BV86,COLUMN('IEO generation, capacity'!EK$4)))*1000/(BN75*8760))</f>
        <v>0.23855633005314128</v>
      </c>
      <c r="BO86" s="1004">
        <f ca="1">IF(BO75=0,1,INDIRECT("'IEO generation, capacity'!"&amp;ADDRESS($BV86,COLUMN('IEO generation, capacity'!EL$4)))*1000/(BO75*8760))</f>
        <v>0.23855842144262049</v>
      </c>
      <c r="BP86" s="1004">
        <f ca="1">IF(BP75=0,1,INDIRECT("'IEO generation, capacity'!"&amp;ADDRESS($BV86,COLUMN('IEO generation, capacity'!EM$4)))*1000/(BP75*8760))</f>
        <v>0.23856044974003313</v>
      </c>
      <c r="BQ86" s="1004">
        <f ca="1">IF(BQ75=0,1,INDIRECT("'IEO generation, capacity'!"&amp;ADDRESS($BV86,COLUMN('IEO generation, capacity'!EN$4)))*1000/(BQ75*8760))</f>
        <v>0.23856241461329833</v>
      </c>
      <c r="BR86" s="1004">
        <f ca="1">IF(BR75=0,1,INDIRECT("'IEO generation, capacity'!"&amp;ADDRESS($BV86,COLUMN('IEO generation, capacity'!EO$4)))*1000/(BR75*8760))</f>
        <v>0.23856433239133787</v>
      </c>
      <c r="BS86" s="1004">
        <f ca="1">IF(BS75=0,1,INDIRECT("'IEO generation, capacity'!"&amp;ADDRESS($BV86,COLUMN('IEO generation, capacity'!EP$4)))*1000/(BS75*8760))</f>
        <v>0.23856619339360996</v>
      </c>
      <c r="BT86" s="1004">
        <f ca="1">IF(BT75=0,1,INDIRECT("'IEO generation, capacity'!"&amp;ADDRESS($BV86,COLUMN('IEO generation, capacity'!EQ$4)))*1000/(BT75*8760))</f>
        <v>0.23856800375745682</v>
      </c>
      <c r="BU86" s="1004">
        <f ca="1">IF(BU75=0,1,INDIRECT("'IEO generation, capacity'!"&amp;ADDRESS($BV86,COLUMN('IEO generation, capacity'!ER$4)))*1000/(BU75*8760))</f>
        <v>0.23856976713988712</v>
      </c>
      <c r="BV86" s="773">
        <f>BV85+'IEO_0 World'!$BW$78</f>
        <v>345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14269406392694065</v>
      </c>
      <c r="D87" s="1004">
        <f ca="1">IF(D76=0,1,INDIRECT("'IEO generation, capacity'!"&amp;ADDRESS($BV87,COLUMN('IEO generation, capacity'!CA$4)))*1000/(D76*8760))</f>
        <v>0.17123287671232876</v>
      </c>
      <c r="E87" s="1004">
        <f ca="1">IF(E76=0,1,INDIRECT("'IEO generation, capacity'!"&amp;ADDRESS($BV87,COLUMN('IEO generation, capacity'!CB$4)))*1000/(E76*8760))</f>
        <v>0.25684931506849318</v>
      </c>
      <c r="F87" s="1004">
        <f ca="1">IF(F76=0,1,INDIRECT("'IEO generation, capacity'!"&amp;ADDRESS($BV87,COLUMN('IEO generation, capacity'!CC$4)))*1000/(F76*8760))</f>
        <v>0.22831050228310504</v>
      </c>
      <c r="G87" s="1004">
        <f ca="1">IF(G76=0,1,INDIRECT("'IEO generation, capacity'!"&amp;ADDRESS($BV87,COLUMN('IEO generation, capacity'!CD$4)))*1000/(G76*8760))</f>
        <v>0.1997716894977169</v>
      </c>
      <c r="H87" s="1023">
        <f ca="1">IF(H76=0,1,INDIRECT("'IEO generation, capacity'!"&amp;ADDRESS($BV87,COLUMN('IEO generation, capacity'!CE$4)))*1000/(H76*8760))</f>
        <v>0.1997716894977169</v>
      </c>
      <c r="I87" s="1004">
        <f ca="1">IF(I76=0,1,INDIRECT("'IEO generation, capacity'!"&amp;ADDRESS($BV87,COLUMN('IEO generation, capacity'!CF$4)))*1000/(I76*8760))</f>
        <v>0.1997716894977169</v>
      </c>
      <c r="J87" s="1004">
        <f ca="1">IF(J76=0,1,INDIRECT("'IEO generation, capacity'!"&amp;ADDRESS($BV87,COLUMN('IEO generation, capacity'!CG$4)))*1000/(J76*8760))</f>
        <v>4.5915426950139011E-3</v>
      </c>
      <c r="K87" s="1004">
        <f ca="1">IF(K76=0,1,INDIRECT("'IEO generation, capacity'!"&amp;ADDRESS($BV87,COLUMN('IEO generation, capacity'!CH$4)))*1000/(K76*8760))</f>
        <v>4.5788413320954676E-3</v>
      </c>
      <c r="L87" s="1004">
        <f ca="1">IF(L76=0,1,INDIRECT("'IEO generation, capacity'!"&amp;ADDRESS($BV87,COLUMN('IEO generation, capacity'!CI$4)))*1000/(L76*8760))</f>
        <v>3.5994899008597639E-3</v>
      </c>
      <c r="M87" s="1004">
        <f ca="1">IF(M76=0,1,INDIRECT("'IEO generation, capacity'!"&amp;ADDRESS($BV87,COLUMN('IEO generation, capacity'!CJ$4)))*1000/(M76*8760))</f>
        <v>0.18993352326685661</v>
      </c>
      <c r="N87" s="1004">
        <f ca="1">IF(N76=0,1,INDIRECT("'IEO generation, capacity'!"&amp;ADDRESS($BV87,COLUMN('IEO generation, capacity'!CK$4)))*1000/(N76*8760))</f>
        <v>0.34105990057808666</v>
      </c>
      <c r="O87" s="1004">
        <f ca="1">IF(O76=0,1,INDIRECT("'IEO generation, capacity'!"&amp;ADDRESS($BV87,COLUMN('IEO generation, capacity'!CL$4)))*1000/(O76*8760))</f>
        <v>0.40768575141539548</v>
      </c>
      <c r="P87" s="1004">
        <f ca="1">IF(P76=0,1,INDIRECT("'IEO generation, capacity'!"&amp;ADDRESS($BV87,COLUMN('IEO generation, capacity'!CM$4)))*1000/(P76*8760))</f>
        <v>0.45818965886047247</v>
      </c>
      <c r="Q87" s="1004">
        <f ca="1">IF(Q76=0,1,INDIRECT("'IEO generation, capacity'!"&amp;ADDRESS($BV87,COLUMN('IEO generation, capacity'!CN$4)))*1000/(Q76*8760))</f>
        <v>0.49164591116645912</v>
      </c>
      <c r="R87" s="1004">
        <f ca="1">IF(R76=0,1,INDIRECT("'IEO generation, capacity'!"&amp;ADDRESS($BV87,COLUMN('IEO generation, capacity'!CO$4)))*1000/(R76*8760))</f>
        <v>0.51982896948400392</v>
      </c>
      <c r="S87" s="1004">
        <f ca="1">IF(S76=0,1,INDIRECT("'IEO generation, capacity'!"&amp;ADDRESS($BV87,COLUMN('IEO generation, capacity'!CP$4)))*1000/(S76*8760))</f>
        <v>0.58172982590490785</v>
      </c>
      <c r="T87" s="1004">
        <f ca="1">IF(T76=0,1,INDIRECT("'IEO generation, capacity'!"&amp;ADDRESS($BV87,COLUMN('IEO generation, capacity'!CQ$4)))*1000/(T76*8760))</f>
        <v>0.62301141234972468</v>
      </c>
      <c r="U87" s="1004">
        <f ca="1">IF(U76=0,1,INDIRECT("'IEO generation, capacity'!"&amp;ADDRESS($BV87,COLUMN('IEO generation, capacity'!CR$4)))*1000/(U76*8760))</f>
        <v>0.62398287276232001</v>
      </c>
      <c r="V87" s="1004">
        <f ca="1">IF(V76=0,1,INDIRECT("'IEO generation, capacity'!"&amp;ADDRESS($BV87,COLUMN('IEO generation, capacity'!CS$4)))*1000/(V76*8760))</f>
        <v>0.62490565681723842</v>
      </c>
      <c r="W87" s="1004">
        <f ca="1">IF(W76=0,1,INDIRECT("'IEO generation, capacity'!"&amp;ADDRESS($BV87,COLUMN('IEO generation, capacity'!CT$4)))*1000/(W76*8760))</f>
        <v>0.62585870725241843</v>
      </c>
      <c r="X87" s="1004">
        <f ca="1">IF(X76=0,1,INDIRECT("'IEO generation, capacity'!"&amp;ADDRESS($BV87,COLUMN('IEO generation, capacity'!CU$4)))*1000/(X76*8760))</f>
        <v>0.62654646216290044</v>
      </c>
      <c r="Y87" s="1004">
        <f ca="1">IF(Y76=0,1,INDIRECT("'IEO generation, capacity'!"&amp;ADDRESS($BV87,COLUMN('IEO generation, capacity'!CV$4)))*1000/(Y76*8760))</f>
        <v>0.6270560010711056</v>
      </c>
      <c r="Z87" s="1004">
        <f ca="1">IF(Z76=0,1,INDIRECT("'IEO generation, capacity'!"&amp;ADDRESS($BV87,COLUMN('IEO generation, capacity'!CW$4)))*1000/(Z76*8760))</f>
        <v>0.62756276792132637</v>
      </c>
      <c r="AA87" s="1004">
        <f ca="1">IF(AA76=0,1,INDIRECT("'IEO generation, capacity'!"&amp;ADDRESS($BV87,COLUMN('IEO generation, capacity'!CX$4)))*1000/(AA76*8760))</f>
        <v>0.62806678527354687</v>
      </c>
      <c r="AB87" s="1004">
        <f ca="1">IF(AB76=0,1,INDIRECT("'IEO generation, capacity'!"&amp;ADDRESS($BV87,COLUMN('IEO generation, capacity'!CY$4)))*1000/(AB76*8760))</f>
        <v>0.62856807544361115</v>
      </c>
      <c r="AC87" s="1004">
        <f ca="1">IF(AC76=0,1,INDIRECT("'IEO generation, capacity'!"&amp;ADDRESS($BV87,COLUMN('IEO generation, capacity'!CZ$4)))*1000/(AC76*8760))</f>
        <v>0.66593184532010652</v>
      </c>
      <c r="AD87" s="1004">
        <f ca="1">IF(AD76=0,1,INDIRECT("'IEO generation, capacity'!"&amp;ADDRESS($BV87,COLUMN('IEO generation, capacity'!DA$4)))*1000/(AD76*8760))</f>
        <v>0.69159343850161215</v>
      </c>
      <c r="AE87" s="1004">
        <f ca="1">IF(AE76=0,1,INDIRECT("'IEO generation, capacity'!"&amp;ADDRESS($BV87,COLUMN('IEO generation, capacity'!DB$4)))*1000/(AE76*8760))</f>
        <v>0.69459379431795165</v>
      </c>
      <c r="AF87" s="1004">
        <f ca="1">IF(AF76=0,1,INDIRECT("'IEO generation, capacity'!"&amp;ADDRESS($BV87,COLUMN('IEO generation, capacity'!DC$4)))*1000/(AF76*8760))</f>
        <v>0.69760695640864645</v>
      </c>
      <c r="AG87" s="1004">
        <f ca="1">IF(AG76=0,1,INDIRECT("'IEO generation, capacity'!"&amp;ADDRESS($BV87,COLUMN('IEO generation, capacity'!DD$4)))*1000/(AG76*8760))</f>
        <v>0.70040555416463002</v>
      </c>
      <c r="AH87" s="1004">
        <f ca="1">IF(AH76=0,1,INDIRECT("'IEO generation, capacity'!"&amp;ADDRESS($BV87,COLUMN('IEO generation, capacity'!DE$4)))*1000/(AH76*8760))</f>
        <v>0.7032653112764311</v>
      </c>
      <c r="AI87" s="1004">
        <f ca="1">IF(AI76=0,1,INDIRECT("'IEO generation, capacity'!"&amp;ADDRESS($BV87,COLUMN('IEO generation, capacity'!DF$4)))*1000/(AI76*8760))</f>
        <v>0.70608897738575449</v>
      </c>
      <c r="AJ87" s="1004">
        <f ca="1">IF(AJ76=0,1,INDIRECT("'IEO generation, capacity'!"&amp;ADDRESS($BV87,COLUMN('IEO generation, capacity'!DG$4)))*1000/(AJ76*8760))</f>
        <v>0.70845666572566035</v>
      </c>
      <c r="AK87" s="1004">
        <f ca="1">IF(AK76=0,1,INDIRECT("'IEO generation, capacity'!"&amp;ADDRESS($BV87,COLUMN('IEO generation, capacity'!DH$4)))*1000/(AK76*8760))</f>
        <v>0.71101892341062867</v>
      </c>
      <c r="AL87" s="1004">
        <f ca="1">IF(AL76=0,1,INDIRECT("'IEO generation, capacity'!"&amp;ADDRESS($BV87,COLUMN('IEO generation, capacity'!DI$4)))*1000/(AL76*8760))</f>
        <v>0.71350939096063659</v>
      </c>
      <c r="AM87" s="1004">
        <f ca="1">IF(AM76=0,1,INDIRECT("'IEO generation, capacity'!"&amp;ADDRESS($BV87,COLUMN('IEO generation, capacity'!DJ$4)))*1000/(AM76*8760))</f>
        <v>0.71807902760180642</v>
      </c>
      <c r="AN87" s="1004">
        <f ca="1">IF(AN76=0,1,INDIRECT("'IEO generation, capacity'!"&amp;ADDRESS($BV87,COLUMN('IEO generation, capacity'!DK$4)))*1000/(AN76*8760))</f>
        <v>0.71877251411492116</v>
      </c>
      <c r="AO87" s="1004">
        <f ca="1">IF(AO76=0,1,INDIRECT("'IEO generation, capacity'!"&amp;ADDRESS($BV87,COLUMN('IEO generation, capacity'!DL$4)))*1000/(AO76*8760))</f>
        <v>0.72107451702208081</v>
      </c>
      <c r="AP87" s="1004">
        <f ca="1">IF(AP76=0,1,INDIRECT("'IEO generation, capacity'!"&amp;ADDRESS($BV87,COLUMN('IEO generation, capacity'!DM$4)))*1000/(AP76*8760))</f>
        <v>0.7232964065426204</v>
      </c>
      <c r="AQ87" s="1004">
        <f ca="1">IF(AQ76=0,1,INDIRECT("'IEO generation, capacity'!"&amp;ADDRESS($BV87,COLUMN('IEO generation, capacity'!DN$4)))*1000/(AQ76*8760))</f>
        <v>0.72544921473887969</v>
      </c>
      <c r="AR87" s="1004">
        <f ca="1">IF(AR76=0,1,INDIRECT("'IEO generation, capacity'!"&amp;ADDRESS($BV87,COLUMN('IEO generation, capacity'!DO$4)))*1000/(AR76*8760))</f>
        <v>0.72750683337432454</v>
      </c>
      <c r="AS87" s="1004">
        <f ca="1">IF(AS76=0,1,INDIRECT("'IEO generation, capacity'!"&amp;ADDRESS($BV87,COLUMN('IEO generation, capacity'!DP$4)))*1000/(AS76*8760))</f>
        <v>0.729483484426248</v>
      </c>
      <c r="AT87" s="1004">
        <f ca="1">IF(AT76=0,1,INDIRECT("'IEO generation, capacity'!"&amp;ADDRESS($BV87,COLUMN('IEO generation, capacity'!DQ$4)))*1000/(AT76*8760))</f>
        <v>0.73139412605950949</v>
      </c>
      <c r="AU87" s="1004">
        <f ca="1">IF(AU76=0,1,INDIRECT("'IEO generation, capacity'!"&amp;ADDRESS($BV87,COLUMN('IEO generation, capacity'!DR$4)))*1000/(AU76*8760))</f>
        <v>0.73317161754343196</v>
      </c>
      <c r="AV87" s="1004">
        <f ca="1">IF(AV76=0,1,INDIRECT("'IEO generation, capacity'!"&amp;ADDRESS($BV87,COLUMN('IEO generation, capacity'!DS$4)))*1000/(AV76*8760))</f>
        <v>0.7348336195055688</v>
      </c>
      <c r="AW87" s="1004">
        <f ca="1">IF(AW76=0,1,INDIRECT("'IEO generation, capacity'!"&amp;ADDRESS($BV87,COLUMN('IEO generation, capacity'!DT$4)))*1000/(AW76*8760))</f>
        <v>0.73636873669533376</v>
      </c>
      <c r="AX87" s="1004">
        <f ca="1">IF(AX76=0,1,INDIRECT("'IEO generation, capacity'!"&amp;ADDRESS($BV87,COLUMN('IEO generation, capacity'!DU$4)))*1000/(AX76*8760))</f>
        <v>0.73814390373162109</v>
      </c>
      <c r="AY87" s="1004">
        <f ca="1">IF(AY76=0,1,INDIRECT("'IEO generation, capacity'!"&amp;ADDRESS($BV87,COLUMN('IEO generation, capacity'!DV$4)))*1000/(AY76*8760))</f>
        <v>0.73969884266585606</v>
      </c>
      <c r="AZ87" s="1004">
        <f ca="1">IF(AZ76=0,1,INDIRECT("'IEO generation, capacity'!"&amp;ADDRESS($BV87,COLUMN('IEO generation, capacity'!DW$4)))*1000/(AZ76*8760))</f>
        <v>0.74119587792595532</v>
      </c>
      <c r="BA87" s="1004">
        <f ca="1">IF(BA76=0,1,INDIRECT("'IEO generation, capacity'!"&amp;ADDRESS($BV87,COLUMN('IEO generation, capacity'!DX$4)))*1000/(BA76*8760))</f>
        <v>0.7426396444829152</v>
      </c>
      <c r="BB87" s="1004">
        <f ca="1">IF(BB76=0,1,INDIRECT("'IEO generation, capacity'!"&amp;ADDRESS($BV87,COLUMN('IEO generation, capacity'!DY$4)))*1000/(BB76*8760))</f>
        <v>0.74403742688568242</v>
      </c>
      <c r="BC87" s="1004">
        <f ca="1">IF(BC76=0,1,INDIRECT("'IEO generation, capacity'!"&amp;ADDRESS($BV87,COLUMN('IEO generation, capacity'!DZ$4)))*1000/(BC76*8760))</f>
        <v>0.74539244105957481</v>
      </c>
      <c r="BD87" s="1004">
        <f ca="1">IF(BD76=0,1,INDIRECT("'IEO generation, capacity'!"&amp;ADDRESS($BV87,COLUMN('IEO generation, capacity'!EA$4)))*1000/(BD76*8760))</f>
        <v>0.74670914134925781</v>
      </c>
      <c r="BE87" s="1004">
        <f ca="1">IF(BE76=0,1,INDIRECT("'IEO generation, capacity'!"&amp;ADDRESS($BV87,COLUMN('IEO generation, capacity'!EB$4)))*1000/(BE76*8760))</f>
        <v>0.74799547103911679</v>
      </c>
      <c r="BF87" s="1004">
        <f ca="1">IF(BF76=0,1,INDIRECT("'IEO generation, capacity'!"&amp;ADDRESS($BV87,COLUMN('IEO generation, capacity'!EC$4)))*1000/(BF76*8760))</f>
        <v>0.7492469004964073</v>
      </c>
      <c r="BG87" s="1004">
        <f ca="1">IF(BG76=0,1,INDIRECT("'IEO generation, capacity'!"&amp;ADDRESS($BV87,COLUMN('IEO generation, capacity'!ED$4)))*1000/(BG76*8760))</f>
        <v>0.75045578910088862</v>
      </c>
      <c r="BH87" s="1004">
        <f ca="1">IF(BH76=0,1,INDIRECT("'IEO generation, capacity'!"&amp;ADDRESS($BV87,COLUMN('IEO generation, capacity'!EE$4)))*1000/(BH76*8760))</f>
        <v>0.75160561477258891</v>
      </c>
      <c r="BI87" s="1004">
        <f ca="1">IF(BI76=0,1,INDIRECT("'IEO generation, capacity'!"&amp;ADDRESS($BV87,COLUMN('IEO generation, capacity'!EF$4)))*1000/(BI76*8760))</f>
        <v>0.75273881027191936</v>
      </c>
      <c r="BJ87" s="1004">
        <f ca="1">IF(BJ76=0,1,INDIRECT("'IEO generation, capacity'!"&amp;ADDRESS($BV87,COLUMN('IEO generation, capacity'!EG$4)))*1000/(BJ76*8760))</f>
        <v>0.75384088371294611</v>
      </c>
      <c r="BK87" s="1004">
        <f ca="1">IF(BK76=0,1,INDIRECT("'IEO generation, capacity'!"&amp;ADDRESS($BV87,COLUMN('IEO generation, capacity'!EH$4)))*1000/(BK76*8760))</f>
        <v>0.75491248618616857</v>
      </c>
      <c r="BL87" s="1004">
        <f ca="1">IF(BL76=0,1,INDIRECT("'IEO generation, capacity'!"&amp;ADDRESS($BV87,COLUMN('IEO generation, capacity'!EI$4)))*1000/(BL76*8760))</f>
        <v>0.75595397320015023</v>
      </c>
      <c r="BM87" s="1004">
        <f ca="1">IF(BM76=0,1,INDIRECT("'IEO generation, capacity'!"&amp;ADDRESS($BV87,COLUMN('IEO generation, capacity'!EJ$4)))*1000/(BM76*8760))</f>
        <v>0.75696609204896925</v>
      </c>
      <c r="BN87" s="1004">
        <f ca="1">IF(BN76=0,1,INDIRECT("'IEO generation, capacity'!"&amp;ADDRESS($BV87,COLUMN('IEO generation, capacity'!EK$4)))*1000/(BN76*8760))</f>
        <v>0.75794957069739954</v>
      </c>
      <c r="BO87" s="1004">
        <f ca="1">IF(BO76=0,1,INDIRECT("'IEO generation, capacity'!"&amp;ADDRESS($BV87,COLUMN('IEO generation, capacity'!EL$4)))*1000/(BO76*8760))</f>
        <v>0.75890545574339963</v>
      </c>
      <c r="BP87" s="1004">
        <f ca="1">IF(BP76=0,1,INDIRECT("'IEO generation, capacity'!"&amp;ADDRESS($BV87,COLUMN('IEO generation, capacity'!EM$4)))*1000/(BP76*8760))</f>
        <v>0.75983629348218362</v>
      </c>
      <c r="BQ87" s="1004">
        <f ca="1">IF(BQ76=0,1,INDIRECT("'IEO generation, capacity'!"&amp;ADDRESS($BV87,COLUMN('IEO generation, capacity'!EN$4)))*1000/(BQ76*8760))</f>
        <v>0.76074442116635133</v>
      </c>
      <c r="BR87" s="1004">
        <f ca="1">IF(BR76=0,1,INDIRECT("'IEO generation, capacity'!"&amp;ADDRESS($BV87,COLUMN('IEO generation, capacity'!EO$4)))*1000/(BR76*8760))</f>
        <v>0.76163094715054247</v>
      </c>
      <c r="BS87" s="1004">
        <f ca="1">IF(BS76=0,1,INDIRECT("'IEO generation, capacity'!"&amp;ADDRESS($BV87,COLUMN('IEO generation, capacity'!EP$4)))*1000/(BS76*8760))</f>
        <v>0.7624930265505121</v>
      </c>
      <c r="BT87" s="1004">
        <f ca="1">IF(BT76=0,1,INDIRECT("'IEO generation, capacity'!"&amp;ADDRESS($BV87,COLUMN('IEO generation, capacity'!EQ$4)))*1000/(BT76*8760))</f>
        <v>0.76333321859116454</v>
      </c>
      <c r="BU87" s="1004">
        <f ca="1">IF(BU76=0,1,INDIRECT("'IEO generation, capacity'!"&amp;ADDRESS($BV87,COLUMN('IEO generation, capacity'!ER$4)))*1000/(BU76*8760))</f>
        <v>0.76415251017179497</v>
      </c>
      <c r="BV87" s="773">
        <f>BV86+'IEO_0 World'!$BW$78</f>
        <v>385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993.1</v>
      </c>
      <c r="I94" s="1674">
        <v>1049.7</v>
      </c>
      <c r="J94" s="1674">
        <v>1068.0999999999999</v>
      </c>
      <c r="K94" s="1674">
        <v>1103.43</v>
      </c>
      <c r="L94" s="1674">
        <v>1143.75</v>
      </c>
      <c r="M94" s="1674">
        <v>1166.28</v>
      </c>
      <c r="N94" s="1674">
        <v>1206.9100000000001</v>
      </c>
      <c r="O94" s="1674">
        <v>1294.74</v>
      </c>
      <c r="P94" s="1674">
        <v>1330.23</v>
      </c>
      <c r="Q94" s="1674">
        <v>1365.72</v>
      </c>
      <c r="R94" s="1674">
        <v>1401.22</v>
      </c>
      <c r="S94" s="1674">
        <v>1410.23</v>
      </c>
      <c r="T94" s="1674">
        <v>1425</v>
      </c>
      <c r="U94" s="1674">
        <v>1429.02</v>
      </c>
      <c r="V94" s="1674">
        <v>1442.11</v>
      </c>
      <c r="W94" s="1674">
        <v>1452.43</v>
      </c>
      <c r="X94" s="1674">
        <v>1471.22</v>
      </c>
      <c r="Y94" s="1674">
        <v>1488.45</v>
      </c>
      <c r="Z94" s="1674">
        <v>1510.2</v>
      </c>
      <c r="AA94" s="1674">
        <v>1535.48</v>
      </c>
      <c r="AB94" s="1674">
        <v>1560.43</v>
      </c>
      <c r="AC94" s="1674">
        <v>1589.63</v>
      </c>
      <c r="AD94" s="1674">
        <v>1620.17</v>
      </c>
      <c r="AE94" s="1674">
        <v>1643.74</v>
      </c>
      <c r="AF94" s="1674">
        <v>1669.8</v>
      </c>
      <c r="AG94" s="1674">
        <v>1695.54</v>
      </c>
      <c r="AH94" s="1674">
        <v>1719.67</v>
      </c>
      <c r="AI94" s="1674">
        <v>1744.57</v>
      </c>
      <c r="AJ94" s="1674">
        <v>1768.48</v>
      </c>
      <c r="AK94" s="1674">
        <v>1790.21</v>
      </c>
      <c r="AL94" s="1674">
        <v>1814.35</v>
      </c>
      <c r="AM94" s="1001">
        <f t="shared" ref="AM94:BU94" si="56">AM100*AM55</f>
        <v>1841.7791497551621</v>
      </c>
      <c r="AN94" s="1001">
        <f t="shared" si="56"/>
        <v>1865.3149868864723</v>
      </c>
      <c r="AO94" s="1001">
        <f t="shared" si="56"/>
        <v>1889.5989333336904</v>
      </c>
      <c r="AP94" s="1001">
        <f t="shared" si="56"/>
        <v>1913.5387575934599</v>
      </c>
      <c r="AQ94" s="1001">
        <f t="shared" si="56"/>
        <v>1937.6135447073596</v>
      </c>
      <c r="AR94" s="1001">
        <f t="shared" si="56"/>
        <v>1961.9328913096213</v>
      </c>
      <c r="AS94" s="1001">
        <f t="shared" si="56"/>
        <v>1986.2763555891013</v>
      </c>
      <c r="AT94" s="1001">
        <f t="shared" si="56"/>
        <v>2010.8462978924217</v>
      </c>
      <c r="AU94" s="1001">
        <f t="shared" si="56"/>
        <v>2035.5064009240887</v>
      </c>
      <c r="AV94" s="1001">
        <f t="shared" si="56"/>
        <v>2059.6676911324271</v>
      </c>
      <c r="AW94" s="1001">
        <f t="shared" si="56"/>
        <v>2083.5775911633559</v>
      </c>
      <c r="AX94" s="1001">
        <f t="shared" si="56"/>
        <v>2108.0113861297878</v>
      </c>
      <c r="AY94" s="1001">
        <f t="shared" si="56"/>
        <v>2132.3750610305715</v>
      </c>
      <c r="AZ94" s="1001">
        <f t="shared" si="56"/>
        <v>2156.7801526618387</v>
      </c>
      <c r="BA94" s="1001">
        <f t="shared" si="56"/>
        <v>2181.1461240320491</v>
      </c>
      <c r="BB94" s="1001">
        <f t="shared" si="56"/>
        <v>2205.4623539850922</v>
      </c>
      <c r="BC94" s="1001">
        <f t="shared" si="56"/>
        <v>2229.7547417890833</v>
      </c>
      <c r="BD94" s="1001">
        <f t="shared" si="56"/>
        <v>2254.0203846550985</v>
      </c>
      <c r="BE94" s="1001">
        <f t="shared" si="56"/>
        <v>2278.3123732681215</v>
      </c>
      <c r="BF94" s="1001">
        <f t="shared" si="56"/>
        <v>2302.6855541905838</v>
      </c>
      <c r="BG94" s="1001">
        <f t="shared" si="56"/>
        <v>2327.0639724706425</v>
      </c>
      <c r="BH94" s="1001">
        <f t="shared" si="56"/>
        <v>2351.3685379438271</v>
      </c>
      <c r="BI94" s="1001">
        <f t="shared" si="56"/>
        <v>2375.6781795541524</v>
      </c>
      <c r="BJ94" s="1001">
        <f t="shared" si="56"/>
        <v>2399.9848513981115</v>
      </c>
      <c r="BK94" s="1001">
        <f t="shared" si="56"/>
        <v>2424.3020120171632</v>
      </c>
      <c r="BL94" s="1001">
        <f t="shared" si="56"/>
        <v>2448.6299787771759</v>
      </c>
      <c r="BM94" s="1001">
        <f t="shared" si="56"/>
        <v>2472.9630654761636</v>
      </c>
      <c r="BN94" s="1001">
        <f t="shared" si="56"/>
        <v>2497.2961815756603</v>
      </c>
      <c r="BO94" s="1001">
        <f t="shared" si="56"/>
        <v>2521.6194957772095</v>
      </c>
      <c r="BP94" s="1001">
        <f t="shared" si="56"/>
        <v>2545.9316153709128</v>
      </c>
      <c r="BQ94" s="1001">
        <f t="shared" si="56"/>
        <v>2570.2476204128643</v>
      </c>
      <c r="BR94" s="1001">
        <f t="shared" si="56"/>
        <v>2594.5745353553129</v>
      </c>
      <c r="BS94" s="1001">
        <f t="shared" si="56"/>
        <v>2618.9011906520527</v>
      </c>
      <c r="BT94" s="1001">
        <f t="shared" si="56"/>
        <v>2643.2273453006619</v>
      </c>
      <c r="BU94" s="1001">
        <f t="shared" si="56"/>
        <v>2667.5508733617858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733.9</v>
      </c>
      <c r="I95" s="1674">
        <v>771.2</v>
      </c>
      <c r="J95" s="1674">
        <v>816.5</v>
      </c>
      <c r="K95" s="1674">
        <v>836.64</v>
      </c>
      <c r="L95" s="1674">
        <v>878.32</v>
      </c>
      <c r="M95" s="1674">
        <v>914.01</v>
      </c>
      <c r="N95" s="1674">
        <v>939.47</v>
      </c>
      <c r="O95" s="1674">
        <v>945.17</v>
      </c>
      <c r="P95" s="1674">
        <v>944.95</v>
      </c>
      <c r="Q95" s="1674">
        <v>958.74</v>
      </c>
      <c r="R95" s="1674">
        <v>986.76</v>
      </c>
      <c r="S95" s="1674">
        <v>1011.18</v>
      </c>
      <c r="T95" s="1674">
        <v>1036.08</v>
      </c>
      <c r="U95" s="1674">
        <v>1066.26</v>
      </c>
      <c r="V95" s="1674">
        <v>1101.78</v>
      </c>
      <c r="W95" s="1674">
        <v>1141.6199999999999</v>
      </c>
      <c r="X95" s="1674">
        <v>1179.3399999999999</v>
      </c>
      <c r="Y95" s="1674">
        <v>1210.79</v>
      </c>
      <c r="Z95" s="1674">
        <v>1244.31</v>
      </c>
      <c r="AA95" s="1674">
        <v>1277.0899999999999</v>
      </c>
      <c r="AB95" s="1674">
        <v>1310.17</v>
      </c>
      <c r="AC95" s="1674">
        <v>1340.43</v>
      </c>
      <c r="AD95" s="1674">
        <v>1364.92</v>
      </c>
      <c r="AE95" s="1674">
        <v>1393.02</v>
      </c>
      <c r="AF95" s="1674">
        <v>1424.44</v>
      </c>
      <c r="AG95" s="1674">
        <v>1455.89</v>
      </c>
      <c r="AH95" s="1674">
        <v>1487.56</v>
      </c>
      <c r="AI95" s="1674">
        <v>1519.2</v>
      </c>
      <c r="AJ95" s="1674">
        <v>1549.09</v>
      </c>
      <c r="AK95" s="1674">
        <v>1578.3</v>
      </c>
      <c r="AL95" s="1674">
        <v>1609.35</v>
      </c>
      <c r="AM95" s="1001">
        <f t="shared" ref="AM95:BU95" si="57">AM101*AM56</f>
        <v>1639.2282314260592</v>
      </c>
      <c r="AN95" s="1001">
        <f t="shared" si="57"/>
        <v>1670.8874822190157</v>
      </c>
      <c r="AO95" s="1001">
        <f t="shared" si="57"/>
        <v>1701.8211616826932</v>
      </c>
      <c r="AP95" s="1001">
        <f t="shared" si="57"/>
        <v>1732.2238883715643</v>
      </c>
      <c r="AQ95" s="1001">
        <f t="shared" si="57"/>
        <v>1762.5796562786782</v>
      </c>
      <c r="AR95" s="1001">
        <f t="shared" si="57"/>
        <v>1792.9453973599443</v>
      </c>
      <c r="AS95" s="1001">
        <f t="shared" si="57"/>
        <v>1823.4568386454289</v>
      </c>
      <c r="AT95" s="1001">
        <f t="shared" si="57"/>
        <v>1854.2513381799824</v>
      </c>
      <c r="AU95" s="1001">
        <f t="shared" si="57"/>
        <v>1885.0504954498845</v>
      </c>
      <c r="AV95" s="1001">
        <f t="shared" si="57"/>
        <v>1915.6141709723547</v>
      </c>
      <c r="AW95" s="1001">
        <f t="shared" si="57"/>
        <v>1946.2335801870381</v>
      </c>
      <c r="AX95" s="1001">
        <f t="shared" si="57"/>
        <v>1976.6506423442747</v>
      </c>
      <c r="AY95" s="1001">
        <f t="shared" si="57"/>
        <v>2007.2099785441123</v>
      </c>
      <c r="AZ95" s="1001">
        <f t="shared" si="57"/>
        <v>2037.8578094290763</v>
      </c>
      <c r="BA95" s="1001">
        <f t="shared" si="57"/>
        <v>2068.5129096754372</v>
      </c>
      <c r="BB95" s="1001">
        <f t="shared" si="57"/>
        <v>2099.1493287609728</v>
      </c>
      <c r="BC95" s="1001">
        <f t="shared" si="57"/>
        <v>2129.7422790377154</v>
      </c>
      <c r="BD95" s="1001">
        <f t="shared" si="57"/>
        <v>2160.2951817400422</v>
      </c>
      <c r="BE95" s="1001">
        <f t="shared" si="57"/>
        <v>2190.8621054976411</v>
      </c>
      <c r="BF95" s="1001">
        <f t="shared" si="57"/>
        <v>2221.4660228785915</v>
      </c>
      <c r="BG95" s="1001">
        <f t="shared" si="57"/>
        <v>2252.0743394147116</v>
      </c>
      <c r="BH95" s="1001">
        <f t="shared" si="57"/>
        <v>2282.7010375530513</v>
      </c>
      <c r="BI95" s="1001">
        <f t="shared" si="57"/>
        <v>2313.3002469446524</v>
      </c>
      <c r="BJ95" s="1001">
        <f t="shared" si="57"/>
        <v>2343.8849383915572</v>
      </c>
      <c r="BK95" s="1001">
        <f t="shared" si="57"/>
        <v>2374.4702444489958</v>
      </c>
      <c r="BL95" s="1001">
        <f t="shared" si="57"/>
        <v>2405.0625591910875</v>
      </c>
      <c r="BM95" s="1001">
        <f t="shared" si="57"/>
        <v>2435.6643589474006</v>
      </c>
      <c r="BN95" s="1001">
        <f t="shared" si="57"/>
        <v>2466.2707834269836</v>
      </c>
      <c r="BO95" s="1001">
        <f t="shared" si="57"/>
        <v>2496.8724079419353</v>
      </c>
      <c r="BP95" s="1001">
        <f t="shared" si="57"/>
        <v>2527.4674853542629</v>
      </c>
      <c r="BQ95" s="1001">
        <f t="shared" si="57"/>
        <v>2558.0609572743288</v>
      </c>
      <c r="BR95" s="1001">
        <f t="shared" si="57"/>
        <v>2588.6539380467511</v>
      </c>
      <c r="BS95" s="1001">
        <f t="shared" si="57"/>
        <v>2619.2521228087471</v>
      </c>
      <c r="BT95" s="1001">
        <f t="shared" si="57"/>
        <v>2649.8525102329609</v>
      </c>
      <c r="BU95" s="1001">
        <f t="shared" si="57"/>
        <v>2680.4521782248557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5</v>
      </c>
      <c r="I96" s="1674">
        <v>7</v>
      </c>
      <c r="J96" s="1674">
        <v>9</v>
      </c>
      <c r="K96" s="1674">
        <v>8.74</v>
      </c>
      <c r="L96" s="1674">
        <v>8.75</v>
      </c>
      <c r="M96" s="1674">
        <v>9.4700000000000006</v>
      </c>
      <c r="N96" s="1674">
        <v>9.9</v>
      </c>
      <c r="O96" s="1674">
        <v>10.199999999999999</v>
      </c>
      <c r="P96" s="1674">
        <v>10.56</v>
      </c>
      <c r="Q96" s="1674">
        <v>10.85</v>
      </c>
      <c r="R96" s="1674">
        <v>11.29</v>
      </c>
      <c r="S96" s="1674">
        <v>11.68</v>
      </c>
      <c r="T96" s="1674">
        <v>12.14</v>
      </c>
      <c r="U96" s="1674">
        <v>12.68</v>
      </c>
      <c r="V96" s="1674">
        <v>13.31</v>
      </c>
      <c r="W96" s="1674">
        <v>13.89</v>
      </c>
      <c r="X96" s="1674">
        <v>14.52</v>
      </c>
      <c r="Y96" s="1674">
        <v>15.11</v>
      </c>
      <c r="Z96" s="1674">
        <v>15.7</v>
      </c>
      <c r="AA96" s="1674">
        <v>16.28</v>
      </c>
      <c r="AB96" s="1674">
        <v>16.82</v>
      </c>
      <c r="AC96" s="1674">
        <v>17.27</v>
      </c>
      <c r="AD96" s="1674">
        <v>17.71</v>
      </c>
      <c r="AE96" s="1674">
        <v>18.23</v>
      </c>
      <c r="AF96" s="1674">
        <v>18.760000000000002</v>
      </c>
      <c r="AG96" s="1674">
        <v>19.29</v>
      </c>
      <c r="AH96" s="1674">
        <v>19.82</v>
      </c>
      <c r="AI96" s="1674">
        <v>20.329999999999998</v>
      </c>
      <c r="AJ96" s="1674">
        <v>20.87</v>
      </c>
      <c r="AK96" s="1674">
        <v>21.4</v>
      </c>
      <c r="AL96" s="1674">
        <v>21.98</v>
      </c>
      <c r="AM96" s="1001">
        <f t="shared" ref="AM96:BU96" si="58">AM102*AM57</f>
        <v>22.454378545498315</v>
      </c>
      <c r="AN96" s="1001">
        <f t="shared" si="58"/>
        <v>22.997454253750927</v>
      </c>
      <c r="AO96" s="1001">
        <f t="shared" si="58"/>
        <v>23.529900938012307</v>
      </c>
      <c r="AP96" s="1001">
        <f t="shared" si="58"/>
        <v>24.061307335794186</v>
      </c>
      <c r="AQ96" s="1001">
        <f t="shared" si="58"/>
        <v>24.593020133253482</v>
      </c>
      <c r="AR96" s="1001">
        <f t="shared" si="58"/>
        <v>25.124966530803032</v>
      </c>
      <c r="AS96" s="1001">
        <f t="shared" si="58"/>
        <v>25.657773520939788</v>
      </c>
      <c r="AT96" s="1001">
        <f t="shared" si="58"/>
        <v>26.18642374656655</v>
      </c>
      <c r="AU96" s="1001">
        <f t="shared" si="58"/>
        <v>26.715156967349962</v>
      </c>
      <c r="AV96" s="1001">
        <f t="shared" si="58"/>
        <v>27.242010069695084</v>
      </c>
      <c r="AW96" s="1001">
        <f t="shared" si="58"/>
        <v>27.780286270451608</v>
      </c>
      <c r="AX96" s="1001">
        <f t="shared" si="58"/>
        <v>28.309375148500958</v>
      </c>
      <c r="AY96" s="1001">
        <f t="shared" si="58"/>
        <v>28.839814198623316</v>
      </c>
      <c r="AZ96" s="1001">
        <f t="shared" si="58"/>
        <v>29.370340039091118</v>
      </c>
      <c r="BA96" s="1001">
        <f t="shared" si="58"/>
        <v>29.900848245256579</v>
      </c>
      <c r="BB96" s="1001">
        <f t="shared" si="58"/>
        <v>30.431442478464739</v>
      </c>
      <c r="BC96" s="1001">
        <f t="shared" si="58"/>
        <v>30.962209643798584</v>
      </c>
      <c r="BD96" s="1001">
        <f t="shared" si="58"/>
        <v>31.493559365532889</v>
      </c>
      <c r="BE96" s="1001">
        <f t="shared" si="58"/>
        <v>32.024830633969138</v>
      </c>
      <c r="BF96" s="1001">
        <f t="shared" si="58"/>
        <v>32.555819419114684</v>
      </c>
      <c r="BG96" s="1001">
        <f t="shared" si="58"/>
        <v>33.085682812375005</v>
      </c>
      <c r="BH96" s="1001">
        <f t="shared" si="58"/>
        <v>33.616808319775636</v>
      </c>
      <c r="BI96" s="1001">
        <f t="shared" si="58"/>
        <v>34.147783108492902</v>
      </c>
      <c r="BJ96" s="1001">
        <f t="shared" si="58"/>
        <v>34.678756857414001</v>
      </c>
      <c r="BK96" s="1001">
        <f t="shared" si="58"/>
        <v>35.20971971428726</v>
      </c>
      <c r="BL96" s="1001">
        <f t="shared" si="58"/>
        <v>35.740642724163585</v>
      </c>
      <c r="BM96" s="1001">
        <f t="shared" si="58"/>
        <v>36.271513104286264</v>
      </c>
      <c r="BN96" s="1001">
        <f t="shared" si="58"/>
        <v>36.802326541850597</v>
      </c>
      <c r="BO96" s="1001">
        <f t="shared" si="58"/>
        <v>37.333198953898282</v>
      </c>
      <c r="BP96" s="1001">
        <f t="shared" si="58"/>
        <v>37.864173033782329</v>
      </c>
      <c r="BQ96" s="1001">
        <f t="shared" si="58"/>
        <v>38.395245625005522</v>
      </c>
      <c r="BR96" s="1001">
        <f t="shared" si="58"/>
        <v>38.926149694543035</v>
      </c>
      <c r="BS96" s="1001">
        <f t="shared" si="58"/>
        <v>39.457078803073486</v>
      </c>
      <c r="BT96" s="1001">
        <f t="shared" si="58"/>
        <v>39.988019249120121</v>
      </c>
      <c r="BU96" s="1001">
        <f t="shared" si="58"/>
        <v>40.518976986373161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.0000000000000002</v>
      </c>
      <c r="L97" s="1675">
        <f t="shared" si="59"/>
        <v>1.0000000000000002</v>
      </c>
      <c r="M97" s="1675">
        <f t="shared" si="59"/>
        <v>0.99999999999999978</v>
      </c>
      <c r="N97" s="1675">
        <f t="shared" si="59"/>
        <v>1</v>
      </c>
      <c r="O97" s="1675">
        <f t="shared" si="59"/>
        <v>1.0000044442469223</v>
      </c>
      <c r="P97" s="1675">
        <f t="shared" si="59"/>
        <v>1.0000000000000002</v>
      </c>
      <c r="Q97" s="1675">
        <f t="shared" si="59"/>
        <v>1</v>
      </c>
      <c r="R97" s="1675">
        <f t="shared" si="59"/>
        <v>1</v>
      </c>
      <c r="S97" s="1675">
        <f t="shared" si="59"/>
        <v>0.99999589001685085</v>
      </c>
      <c r="T97" s="1675">
        <f t="shared" si="59"/>
        <v>1</v>
      </c>
      <c r="U97" s="1675">
        <f t="shared" si="59"/>
        <v>0.99999999999999978</v>
      </c>
      <c r="V97" s="1675">
        <f t="shared" si="59"/>
        <v>1.0000039105424312</v>
      </c>
      <c r="W97" s="1675">
        <f t="shared" si="59"/>
        <v>1</v>
      </c>
      <c r="X97" s="1675">
        <f t="shared" si="59"/>
        <v>0.99999624778150076</v>
      </c>
      <c r="Y97" s="1675">
        <f t="shared" si="59"/>
        <v>1.0000036841368436</v>
      </c>
      <c r="Z97" s="1675">
        <f t="shared" si="59"/>
        <v>1</v>
      </c>
      <c r="AA97" s="1675">
        <f t="shared" si="59"/>
        <v>0.99999646500710526</v>
      </c>
      <c r="AB97" s="1675">
        <f t="shared" si="59"/>
        <v>1.0000000000000002</v>
      </c>
      <c r="AC97" s="1675">
        <f t="shared" si="59"/>
        <v>1.0000000000000002</v>
      </c>
      <c r="AD97" s="1675">
        <f t="shared" si="59"/>
        <v>1</v>
      </c>
      <c r="AE97" s="1675">
        <f t="shared" si="59"/>
        <v>1.0000000000000002</v>
      </c>
      <c r="AF97" s="1675">
        <f t="shared" si="59"/>
        <v>1</v>
      </c>
      <c r="AG97" s="1675">
        <f t="shared" si="59"/>
        <v>1.0000000000000002</v>
      </c>
      <c r="AH97" s="1675">
        <f t="shared" si="59"/>
        <v>1</v>
      </c>
      <c r="AI97" s="1675">
        <f t="shared" si="59"/>
        <v>1.0000030449835418</v>
      </c>
      <c r="AJ97" s="1675">
        <f t="shared" si="59"/>
        <v>1.0000029954200027</v>
      </c>
      <c r="AK97" s="1675">
        <f t="shared" si="59"/>
        <v>1.0000000000000002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1732</v>
      </c>
      <c r="I98" s="1674">
        <v>1827.9</v>
      </c>
      <c r="J98" s="1674">
        <v>1893.6</v>
      </c>
      <c r="K98" s="1674">
        <v>1948.81</v>
      </c>
      <c r="L98" s="1674">
        <v>2030.82</v>
      </c>
      <c r="M98" s="1674">
        <v>2089.7600000000002</v>
      </c>
      <c r="N98" s="1674">
        <v>2156.2800000000002</v>
      </c>
      <c r="O98" s="1674">
        <v>2250.1</v>
      </c>
      <c r="P98" s="1674">
        <v>2285.7399999999998</v>
      </c>
      <c r="Q98" s="1674">
        <v>2335.31</v>
      </c>
      <c r="R98" s="1674">
        <v>2399.27</v>
      </c>
      <c r="S98" s="1674">
        <v>2433.1</v>
      </c>
      <c r="T98" s="1674">
        <v>2473.2199999999998</v>
      </c>
      <c r="U98" s="1674">
        <v>2507.96</v>
      </c>
      <c r="V98" s="1674">
        <v>2557.19</v>
      </c>
      <c r="W98" s="1674">
        <v>2607.94</v>
      </c>
      <c r="X98" s="1674">
        <v>2665.09</v>
      </c>
      <c r="Y98" s="1674">
        <v>2714.34</v>
      </c>
      <c r="Z98" s="1674">
        <v>2770.21</v>
      </c>
      <c r="AA98" s="1674">
        <v>2828.86</v>
      </c>
      <c r="AB98" s="1674">
        <v>2887.42</v>
      </c>
      <c r="AC98" s="1674">
        <v>2947.33</v>
      </c>
      <c r="AD98" s="1674">
        <v>3002.8</v>
      </c>
      <c r="AE98" s="1674">
        <v>3054.99</v>
      </c>
      <c r="AF98" s="1674">
        <v>3113</v>
      </c>
      <c r="AG98" s="1674">
        <v>3170.72</v>
      </c>
      <c r="AH98" s="1674">
        <v>3227.05</v>
      </c>
      <c r="AI98" s="1674">
        <v>3284.09</v>
      </c>
      <c r="AJ98" s="1674">
        <v>3338.43</v>
      </c>
      <c r="AK98" s="1674">
        <v>3389.91</v>
      </c>
      <c r="AL98" s="1674">
        <v>3445.68</v>
      </c>
      <c r="AM98" s="1001">
        <f>SUM(AM94:AM96)</f>
        <v>3503.4617597267197</v>
      </c>
      <c r="AN98" s="1001">
        <f t="shared" ref="AN98:BU98" si="60">SUM(AN94:AN96)</f>
        <v>3559.1999233592392</v>
      </c>
      <c r="AO98" s="1001">
        <f t="shared" si="60"/>
        <v>3614.9499959543959</v>
      </c>
      <c r="AP98" s="1001">
        <f t="shared" si="60"/>
        <v>3669.8239533008182</v>
      </c>
      <c r="AQ98" s="1001">
        <f t="shared" si="60"/>
        <v>3724.786221119291</v>
      </c>
      <c r="AR98" s="1001">
        <f t="shared" si="60"/>
        <v>3780.0032552003686</v>
      </c>
      <c r="AS98" s="1001">
        <f t="shared" si="60"/>
        <v>3835.3909677554698</v>
      </c>
      <c r="AT98" s="1001">
        <f t="shared" si="60"/>
        <v>3891.2840598189709</v>
      </c>
      <c r="AU98" s="1001">
        <f t="shared" si="60"/>
        <v>3947.2720533413235</v>
      </c>
      <c r="AV98" s="1001">
        <f t="shared" si="60"/>
        <v>4002.5238721744768</v>
      </c>
      <c r="AW98" s="1001">
        <f t="shared" si="60"/>
        <v>4057.5914576208456</v>
      </c>
      <c r="AX98" s="1001">
        <f t="shared" si="60"/>
        <v>4112.9714036225632</v>
      </c>
      <c r="AY98" s="1001">
        <f t="shared" si="60"/>
        <v>4168.4248537733074</v>
      </c>
      <c r="AZ98" s="1001">
        <f t="shared" si="60"/>
        <v>4224.0083021300061</v>
      </c>
      <c r="BA98" s="1001">
        <f t="shared" si="60"/>
        <v>4279.5598819527431</v>
      </c>
      <c r="BB98" s="1001">
        <f t="shared" si="60"/>
        <v>4335.0431252245289</v>
      </c>
      <c r="BC98" s="1001">
        <f t="shared" si="60"/>
        <v>4390.4592304705975</v>
      </c>
      <c r="BD98" s="1001">
        <f t="shared" si="60"/>
        <v>4445.8091257606729</v>
      </c>
      <c r="BE98" s="1001">
        <f t="shared" si="60"/>
        <v>4501.1993093997316</v>
      </c>
      <c r="BF98" s="1001">
        <f t="shared" si="60"/>
        <v>4556.7073964882893</v>
      </c>
      <c r="BG98" s="1001">
        <f t="shared" si="60"/>
        <v>4612.2239946977288</v>
      </c>
      <c r="BH98" s="1001">
        <f t="shared" si="60"/>
        <v>4667.6863838166537</v>
      </c>
      <c r="BI98" s="1001">
        <f t="shared" si="60"/>
        <v>4723.1262096072978</v>
      </c>
      <c r="BJ98" s="1001">
        <f t="shared" si="60"/>
        <v>4778.5485466470827</v>
      </c>
      <c r="BK98" s="1001">
        <f t="shared" si="60"/>
        <v>4833.9819761804465</v>
      </c>
      <c r="BL98" s="1001">
        <f t="shared" si="60"/>
        <v>4889.4331806924274</v>
      </c>
      <c r="BM98" s="1001">
        <f t="shared" si="60"/>
        <v>4944.8989375278506</v>
      </c>
      <c r="BN98" s="1001">
        <f t="shared" si="60"/>
        <v>5000.3692915444944</v>
      </c>
      <c r="BO98" s="1001">
        <f t="shared" si="60"/>
        <v>5055.8251026730431</v>
      </c>
      <c r="BP98" s="1001">
        <f t="shared" si="60"/>
        <v>5111.2632737589574</v>
      </c>
      <c r="BQ98" s="1001">
        <f t="shared" si="60"/>
        <v>5166.7038233121984</v>
      </c>
      <c r="BR98" s="1001">
        <f t="shared" si="60"/>
        <v>5222.1546230966069</v>
      </c>
      <c r="BS98" s="1001">
        <f t="shared" si="60"/>
        <v>5277.6103922638731</v>
      </c>
      <c r="BT98" s="1001">
        <f t="shared" si="60"/>
        <v>5333.0678747827424</v>
      </c>
      <c r="BU98" s="1001">
        <f t="shared" si="60"/>
        <v>5388.5220285730147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8.200859807436089</v>
      </c>
      <c r="I100" s="1678">
        <f t="shared" si="61"/>
        <v>69.700269584733277</v>
      </c>
      <c r="J100" s="1678">
        <f t="shared" si="61"/>
        <v>66.903437562637791</v>
      </c>
      <c r="K100" s="1678">
        <f t="shared" si="61"/>
        <v>66.903334161972737</v>
      </c>
      <c r="L100" s="1678">
        <f t="shared" si="61"/>
        <v>66.90357111520575</v>
      </c>
      <c r="M100" s="1678">
        <f t="shared" si="61"/>
        <v>66.903391979256895</v>
      </c>
      <c r="N100" s="1678">
        <f t="shared" si="61"/>
        <v>66.903368145635156</v>
      </c>
      <c r="O100" s="1678">
        <f t="shared" si="61"/>
        <v>66.903329819557271</v>
      </c>
      <c r="P100" s="1678">
        <f t="shared" si="61"/>
        <v>66.90321834340061</v>
      </c>
      <c r="Q100" s="1678">
        <f t="shared" si="61"/>
        <v>66.903112661291118</v>
      </c>
      <c r="R100" s="1678">
        <f t="shared" si="61"/>
        <v>66.903489798939077</v>
      </c>
      <c r="S100" s="1678">
        <f t="shared" si="61"/>
        <v>66.903082258393539</v>
      </c>
      <c r="T100" s="1678">
        <f t="shared" si="61"/>
        <v>66.903293050508466</v>
      </c>
      <c r="U100" s="1678">
        <f t="shared" si="61"/>
        <v>66.903251480605817</v>
      </c>
      <c r="V100" s="1678">
        <f t="shared" si="61"/>
        <v>66.90342424762585</v>
      </c>
      <c r="W100" s="1678">
        <f t="shared" si="61"/>
        <v>66.903276921517872</v>
      </c>
      <c r="X100" s="1678">
        <f t="shared" si="61"/>
        <v>66.903134563875895</v>
      </c>
      <c r="Y100" s="1678">
        <f t="shared" si="61"/>
        <v>66.903545085559415</v>
      </c>
      <c r="Z100" s="1678">
        <f t="shared" si="61"/>
        <v>66.903529912106606</v>
      </c>
      <c r="AA100" s="1678">
        <f t="shared" si="61"/>
        <v>66.903405996331259</v>
      </c>
      <c r="AB100" s="1678">
        <f t="shared" si="61"/>
        <v>66.903192889635875</v>
      </c>
      <c r="AC100" s="1678">
        <f t="shared" si="61"/>
        <v>66.903619528619529</v>
      </c>
      <c r="AD100" s="1678">
        <f t="shared" si="61"/>
        <v>66.903281220319954</v>
      </c>
      <c r="AE100" s="1678">
        <f t="shared" si="61"/>
        <v>66.903280163133076</v>
      </c>
      <c r="AF100" s="1678">
        <f t="shared" si="61"/>
        <v>66.903595196788231</v>
      </c>
      <c r="AG100" s="1678">
        <f t="shared" si="61"/>
        <v>66.903417498253958</v>
      </c>
      <c r="AH100" s="1678">
        <f t="shared" si="61"/>
        <v>66.903337249745178</v>
      </c>
      <c r="AI100" s="1678">
        <f t="shared" si="61"/>
        <v>66.903282712072397</v>
      </c>
      <c r="AJ100" s="1678">
        <f t="shared" si="61"/>
        <v>66.903236057412215</v>
      </c>
      <c r="AK100" s="1678">
        <f t="shared" si="61"/>
        <v>66.903479693999202</v>
      </c>
      <c r="AL100" s="1678">
        <f t="shared" si="61"/>
        <v>66.903278144474356</v>
      </c>
      <c r="AM100" s="1679">
        <f>TREND(AC100:AL100,AC$4:AL$4,AM$4)</f>
        <v>66.90328336738807</v>
      </c>
      <c r="AN100" s="1679">
        <f t="shared" ref="AN100:BU100" si="62">TREND(AD100:AM100,AD$4:AM$4,AN$4)</f>
        <v>66.903308090987281</v>
      </c>
      <c r="AO100" s="1679">
        <f t="shared" si="62"/>
        <v>66.903274899228407</v>
      </c>
      <c r="AP100" s="1679">
        <f t="shared" si="62"/>
        <v>66.903226357471667</v>
      </c>
      <c r="AQ100" s="1679">
        <f t="shared" si="62"/>
        <v>66.903242758913919</v>
      </c>
      <c r="AR100" s="1679">
        <f t="shared" si="62"/>
        <v>66.903242923945029</v>
      </c>
      <c r="AS100" s="1679">
        <f t="shared" si="62"/>
        <v>66.903233404675561</v>
      </c>
      <c r="AT100" s="1679">
        <f t="shared" si="62"/>
        <v>66.903211822705586</v>
      </c>
      <c r="AU100" s="1679">
        <f t="shared" si="62"/>
        <v>66.903172453864698</v>
      </c>
      <c r="AV100" s="1679">
        <f t="shared" si="62"/>
        <v>66.903183922891088</v>
      </c>
      <c r="AW100" s="1679">
        <f t="shared" si="62"/>
        <v>66.90316671566373</v>
      </c>
      <c r="AX100" s="1679">
        <f t="shared" si="62"/>
        <v>66.903150299761293</v>
      </c>
      <c r="AY100" s="1679">
        <f t="shared" si="62"/>
        <v>66.90314168723927</v>
      </c>
      <c r="AZ100" s="1679">
        <f t="shared" si="62"/>
        <v>66.903131297987841</v>
      </c>
      <c r="BA100" s="1679">
        <f t="shared" si="62"/>
        <v>66.903112689366594</v>
      </c>
      <c r="BB100" s="1679">
        <f t="shared" si="62"/>
        <v>66.903097348313764</v>
      </c>
      <c r="BC100" s="1679">
        <f t="shared" si="62"/>
        <v>66.903084586151238</v>
      </c>
      <c r="BD100" s="1679">
        <f t="shared" si="62"/>
        <v>66.9030738856939</v>
      </c>
      <c r="BE100" s="1679">
        <f t="shared" si="62"/>
        <v>66.903063071096611</v>
      </c>
      <c r="BF100" s="1679">
        <f t="shared" si="62"/>
        <v>66.903046628103624</v>
      </c>
      <c r="BG100" s="1679">
        <f t="shared" si="62"/>
        <v>66.90303395850502</v>
      </c>
      <c r="BH100" s="1679">
        <f t="shared" si="62"/>
        <v>66.903020785458835</v>
      </c>
      <c r="BI100" s="1679">
        <f t="shared" si="62"/>
        <v>66.903006816097417</v>
      </c>
      <c r="BJ100" s="1679">
        <f t="shared" si="62"/>
        <v>66.902993596605754</v>
      </c>
      <c r="BK100" s="1679">
        <f t="shared" si="62"/>
        <v>66.902981310259818</v>
      </c>
      <c r="BL100" s="1679">
        <f t="shared" si="62"/>
        <v>66.902968327168637</v>
      </c>
      <c r="BM100" s="1679">
        <f t="shared" si="62"/>
        <v>66.902954818500703</v>
      </c>
      <c r="BN100" s="1679">
        <f t="shared" si="62"/>
        <v>66.902941104531948</v>
      </c>
      <c r="BO100" s="1679">
        <f t="shared" si="62"/>
        <v>66.902927702697085</v>
      </c>
      <c r="BP100" s="1679">
        <f t="shared" si="62"/>
        <v>66.902914908313122</v>
      </c>
      <c r="BQ100" s="1679">
        <f t="shared" si="62"/>
        <v>66.902901635937397</v>
      </c>
      <c r="BR100" s="1679">
        <f t="shared" si="62"/>
        <v>66.902888457371134</v>
      </c>
      <c r="BS100" s="1679">
        <f t="shared" si="62"/>
        <v>66.902875316070563</v>
      </c>
      <c r="BT100" s="1679">
        <f t="shared" si="62"/>
        <v>66.902862014959226</v>
      </c>
      <c r="BU100" s="1679">
        <f t="shared" si="62"/>
        <v>66.902848634874047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6042772242867</v>
      </c>
      <c r="I101" s="1678">
        <f t="shared" si="63"/>
        <v>53.058500574479361</v>
      </c>
      <c r="J101" s="1678">
        <f t="shared" si="63"/>
        <v>53.054965333957128</v>
      </c>
      <c r="K101" s="1678">
        <f t="shared" si="63"/>
        <v>53.055323034776656</v>
      </c>
      <c r="L101" s="1678">
        <f t="shared" si="63"/>
        <v>53.054986741085727</v>
      </c>
      <c r="M101" s="1678">
        <f t="shared" si="63"/>
        <v>53.05498154124777</v>
      </c>
      <c r="N101" s="1678">
        <f t="shared" si="63"/>
        <v>53.055219851587474</v>
      </c>
      <c r="O101" s="1678">
        <f t="shared" si="63"/>
        <v>53.055324786132871</v>
      </c>
      <c r="P101" s="1678">
        <f t="shared" si="63"/>
        <v>53.055185927560402</v>
      </c>
      <c r="Q101" s="1678">
        <f t="shared" si="63"/>
        <v>53.055238896328845</v>
      </c>
      <c r="R101" s="1678">
        <f t="shared" si="63"/>
        <v>53.055035808761851</v>
      </c>
      <c r="S101" s="1678">
        <f t="shared" si="63"/>
        <v>53.054971116159727</v>
      </c>
      <c r="T101" s="1678">
        <f t="shared" si="63"/>
        <v>53.055037791114472</v>
      </c>
      <c r="U101" s="1678">
        <f t="shared" si="63"/>
        <v>53.055415955535871</v>
      </c>
      <c r="V101" s="1678">
        <f t="shared" si="63"/>
        <v>53.055387015688652</v>
      </c>
      <c r="W101" s="1678">
        <f t="shared" si="63"/>
        <v>53.055173439417025</v>
      </c>
      <c r="X101" s="1678">
        <f t="shared" si="63"/>
        <v>53.054834515738662</v>
      </c>
      <c r="Y101" s="1678">
        <f t="shared" si="63"/>
        <v>53.055259779241318</v>
      </c>
      <c r="Z101" s="1678">
        <f t="shared" si="63"/>
        <v>53.055020210461684</v>
      </c>
      <c r="AA101" s="1678">
        <f t="shared" si="63"/>
        <v>53.054908167885962</v>
      </c>
      <c r="AB101" s="1678">
        <f t="shared" si="63"/>
        <v>53.055133734232321</v>
      </c>
      <c r="AC101" s="1678">
        <f t="shared" si="63"/>
        <v>53.055028913631162</v>
      </c>
      <c r="AD101" s="1678">
        <f t="shared" si="63"/>
        <v>53.055021087205802</v>
      </c>
      <c r="AE101" s="1678">
        <f t="shared" si="63"/>
        <v>53.055099576860236</v>
      </c>
      <c r="AF101" s="1678">
        <f t="shared" si="63"/>
        <v>53.055128257655049</v>
      </c>
      <c r="AG101" s="1678">
        <f t="shared" si="63"/>
        <v>53.055088899497477</v>
      </c>
      <c r="AH101" s="1678">
        <f t="shared" si="63"/>
        <v>53.055139453598684</v>
      </c>
      <c r="AI101" s="1678">
        <f t="shared" si="63"/>
        <v>53.055251918154106</v>
      </c>
      <c r="AJ101" s="1678">
        <f t="shared" si="63"/>
        <v>53.055206403244085</v>
      </c>
      <c r="AK101" s="1678">
        <f t="shared" si="63"/>
        <v>53.05495421602506</v>
      </c>
      <c r="AL101" s="1678">
        <f t="shared" si="63"/>
        <v>53.055202993390139</v>
      </c>
      <c r="AM101" s="1679">
        <f t="shared" ref="AM101:BU101" si="64">TREND(AC101:AL101,AC$4:AL$4,AM$4)</f>
        <v>53.055180648162292</v>
      </c>
      <c r="AN101" s="1679">
        <f t="shared" si="64"/>
        <v>53.055185836444728</v>
      </c>
      <c r="AO101" s="1679">
        <f t="shared" si="64"/>
        <v>53.055180897357964</v>
      </c>
      <c r="AP101" s="1679">
        <f t="shared" si="64"/>
        <v>53.055183929928432</v>
      </c>
      <c r="AQ101" s="1679">
        <f t="shared" si="64"/>
        <v>53.055190402372503</v>
      </c>
      <c r="AR101" s="1679">
        <f t="shared" si="64"/>
        <v>53.055185256800641</v>
      </c>
      <c r="AS101" s="1679">
        <f t="shared" si="64"/>
        <v>53.055184767235339</v>
      </c>
      <c r="AT101" s="1679">
        <f t="shared" si="64"/>
        <v>53.055211018845249</v>
      </c>
      <c r="AU101" s="1679">
        <f t="shared" si="64"/>
        <v>53.055240110517694</v>
      </c>
      <c r="AV101" s="1679">
        <f t="shared" si="64"/>
        <v>53.055213281227289</v>
      </c>
      <c r="AW101" s="1679">
        <f t="shared" si="64"/>
        <v>53.055223001218579</v>
      </c>
      <c r="AX101" s="1679">
        <f t="shared" si="64"/>
        <v>53.055229964623152</v>
      </c>
      <c r="AY101" s="1679">
        <f t="shared" si="64"/>
        <v>53.055238273394444</v>
      </c>
      <c r="AZ101" s="1679">
        <f t="shared" si="64"/>
        <v>53.055245646705878</v>
      </c>
      <c r="BA101" s="1679">
        <f t="shared" si="64"/>
        <v>53.055252952958256</v>
      </c>
      <c r="BB101" s="1679">
        <f t="shared" si="64"/>
        <v>53.055260793244848</v>
      </c>
      <c r="BC101" s="1679">
        <f t="shared" si="64"/>
        <v>53.055266227454524</v>
      </c>
      <c r="BD101" s="1679">
        <f t="shared" si="64"/>
        <v>53.055268669034383</v>
      </c>
      <c r="BE101" s="1679">
        <f t="shared" si="64"/>
        <v>53.055273656994203</v>
      </c>
      <c r="BF101" s="1679">
        <f t="shared" si="64"/>
        <v>53.05528455457133</v>
      </c>
      <c r="BG101" s="1679">
        <f t="shared" si="64"/>
        <v>53.055290420270097</v>
      </c>
      <c r="BH101" s="1679">
        <f t="shared" si="64"/>
        <v>53.05529647268979</v>
      </c>
      <c r="BI101" s="1679">
        <f t="shared" si="64"/>
        <v>53.055302308381798</v>
      </c>
      <c r="BJ101" s="1679">
        <f t="shared" si="64"/>
        <v>53.055308260151868</v>
      </c>
      <c r="BK101" s="1679">
        <f t="shared" si="64"/>
        <v>53.055314289847168</v>
      </c>
      <c r="BL101" s="1679">
        <f t="shared" si="64"/>
        <v>53.05532050552484</v>
      </c>
      <c r="BM101" s="1679">
        <f t="shared" si="64"/>
        <v>53.055327209090727</v>
      </c>
      <c r="BN101" s="1679">
        <f t="shared" si="64"/>
        <v>53.055334062386876</v>
      </c>
      <c r="BO101" s="1679">
        <f t="shared" si="64"/>
        <v>53.055340242647063</v>
      </c>
      <c r="BP101" s="1679">
        <f t="shared" si="64"/>
        <v>53.055345865577088</v>
      </c>
      <c r="BQ101" s="1679">
        <f t="shared" si="64"/>
        <v>53.055352204656174</v>
      </c>
      <c r="BR101" s="1679">
        <f t="shared" si="64"/>
        <v>53.055358556152846</v>
      </c>
      <c r="BS101" s="1679">
        <f t="shared" si="64"/>
        <v>53.055364943267705</v>
      </c>
      <c r="BT101" s="1679">
        <f t="shared" si="64"/>
        <v>53.05537130251551</v>
      </c>
      <c r="BU101" s="1679">
        <f t="shared" si="64"/>
        <v>53.055377616942053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6.15384615384616</v>
      </c>
      <c r="I102" s="1678">
        <f t="shared" si="65"/>
        <v>99.999999999999986</v>
      </c>
      <c r="J102" s="1678">
        <f t="shared" si="65"/>
        <v>98.901098901098905</v>
      </c>
      <c r="K102" s="1678">
        <f t="shared" si="65"/>
        <v>98.868778280542983</v>
      </c>
      <c r="L102" s="1678">
        <f t="shared" si="65"/>
        <v>98.870056497175142</v>
      </c>
      <c r="M102" s="1678">
        <f t="shared" si="65"/>
        <v>98.851774530271413</v>
      </c>
      <c r="N102" s="1678">
        <f t="shared" si="65"/>
        <v>98.901098901098905</v>
      </c>
      <c r="O102" s="1678">
        <f t="shared" si="65"/>
        <v>98.933074684772066</v>
      </c>
      <c r="P102" s="1678">
        <f t="shared" si="65"/>
        <v>98.876404494382015</v>
      </c>
      <c r="Q102" s="1678">
        <f t="shared" si="65"/>
        <v>98.906107566089332</v>
      </c>
      <c r="R102" s="1678">
        <f t="shared" si="65"/>
        <v>98.861646234676002</v>
      </c>
      <c r="S102" s="1678">
        <f t="shared" si="65"/>
        <v>98.899237933954282</v>
      </c>
      <c r="T102" s="1678">
        <f t="shared" si="65"/>
        <v>98.940505297473521</v>
      </c>
      <c r="U102" s="1678">
        <f t="shared" si="65"/>
        <v>98.907956318252715</v>
      </c>
      <c r="V102" s="1678">
        <f t="shared" si="65"/>
        <v>98.885586924219922</v>
      </c>
      <c r="W102" s="1678">
        <f t="shared" si="65"/>
        <v>98.861209964412808</v>
      </c>
      <c r="X102" s="1678">
        <f t="shared" si="65"/>
        <v>98.910081743869199</v>
      </c>
      <c r="Y102" s="1678">
        <f t="shared" si="65"/>
        <v>98.887434554973822</v>
      </c>
      <c r="Z102" s="1678">
        <f t="shared" si="65"/>
        <v>98.928796471329548</v>
      </c>
      <c r="AA102" s="1678">
        <f t="shared" si="65"/>
        <v>98.906439854191987</v>
      </c>
      <c r="AB102" s="1678">
        <f t="shared" si="65"/>
        <v>98.88300999412111</v>
      </c>
      <c r="AC102" s="1678">
        <f t="shared" si="65"/>
        <v>98.911798396334476</v>
      </c>
      <c r="AD102" s="1678">
        <f t="shared" si="65"/>
        <v>98.938547486033528</v>
      </c>
      <c r="AE102" s="1678">
        <f t="shared" si="65"/>
        <v>98.914812805208911</v>
      </c>
      <c r="AF102" s="1678">
        <f t="shared" si="65"/>
        <v>98.892988929889299</v>
      </c>
      <c r="AG102" s="1678">
        <f t="shared" si="65"/>
        <v>98.872373141978471</v>
      </c>
      <c r="AH102" s="1678">
        <f t="shared" si="65"/>
        <v>98.902195608782435</v>
      </c>
      <c r="AI102" s="1678">
        <f t="shared" si="65"/>
        <v>98.929440389294399</v>
      </c>
      <c r="AJ102" s="1678">
        <f t="shared" si="65"/>
        <v>98.909952606635073</v>
      </c>
      <c r="AK102" s="1678">
        <f t="shared" si="65"/>
        <v>98.890942698706084</v>
      </c>
      <c r="AL102" s="1678">
        <f t="shared" si="65"/>
        <v>98.919891989198916</v>
      </c>
      <c r="AM102" s="1679">
        <f t="shared" ref="AM102:BU102" si="66">TREND(AC102:AL102,AC$4:AL$4,AM$4)</f>
        <v>98.903443894427426</v>
      </c>
      <c r="AN102" s="1679">
        <f t="shared" si="66"/>
        <v>98.902438087750156</v>
      </c>
      <c r="AO102" s="1679">
        <f t="shared" si="66"/>
        <v>98.90872001578218</v>
      </c>
      <c r="AP102" s="1679">
        <f t="shared" si="66"/>
        <v>98.91359276002602</v>
      </c>
      <c r="AQ102" s="1679">
        <f t="shared" si="66"/>
        <v>98.915001087843962</v>
      </c>
      <c r="AR102" s="1679">
        <f t="shared" si="66"/>
        <v>98.910101614670381</v>
      </c>
      <c r="AS102" s="1679">
        <f t="shared" si="66"/>
        <v>98.908353146984055</v>
      </c>
      <c r="AT102" s="1679">
        <f t="shared" si="66"/>
        <v>98.912643499967217</v>
      </c>
      <c r="AU102" s="1679">
        <f t="shared" si="66"/>
        <v>98.914859068255183</v>
      </c>
      <c r="AV102" s="1679">
        <f t="shared" si="66"/>
        <v>98.912712162188441</v>
      </c>
      <c r="AW102" s="1679">
        <f t="shared" si="66"/>
        <v>98.915831879856498</v>
      </c>
      <c r="AX102" s="1679">
        <f t="shared" si="66"/>
        <v>98.916291981120082</v>
      </c>
      <c r="AY102" s="1679">
        <f t="shared" si="66"/>
        <v>98.915842042079859</v>
      </c>
      <c r="AZ102" s="1679">
        <f t="shared" si="66"/>
        <v>98.915963715340794</v>
      </c>
      <c r="BA102" s="1679">
        <f t="shared" si="66"/>
        <v>98.916958654617943</v>
      </c>
      <c r="BB102" s="1679">
        <f t="shared" si="66"/>
        <v>98.918569060003065</v>
      </c>
      <c r="BC102" s="1679">
        <f t="shared" si="66"/>
        <v>98.919386596911039</v>
      </c>
      <c r="BD102" s="1679">
        <f t="shared" si="66"/>
        <v>98.919500394177007</v>
      </c>
      <c r="BE102" s="1679">
        <f t="shared" si="66"/>
        <v>98.920068241149721</v>
      </c>
      <c r="BF102" s="1679">
        <f t="shared" si="66"/>
        <v>98.920996918840999</v>
      </c>
      <c r="BG102" s="1679">
        <f t="shared" si="66"/>
        <v>98.921377281131356</v>
      </c>
      <c r="BH102" s="1679">
        <f t="shared" si="66"/>
        <v>98.922189395939156</v>
      </c>
      <c r="BI102" s="1679">
        <f t="shared" si="66"/>
        <v>98.923079356922045</v>
      </c>
      <c r="BJ102" s="1679">
        <f t="shared" si="66"/>
        <v>98.923812157566118</v>
      </c>
      <c r="BK102" s="1679">
        <f t="shared" si="66"/>
        <v>98.924388037014538</v>
      </c>
      <c r="BL102" s="1679">
        <f t="shared" si="66"/>
        <v>98.924936355901252</v>
      </c>
      <c r="BM102" s="1679">
        <f t="shared" si="66"/>
        <v>98.925638151618898</v>
      </c>
      <c r="BN102" s="1679">
        <f t="shared" si="66"/>
        <v>98.926414189072531</v>
      </c>
      <c r="BO102" s="1679">
        <f t="shared" si="66"/>
        <v>98.927114217131333</v>
      </c>
      <c r="BP102" s="1679">
        <f t="shared" si="66"/>
        <v>98.927784762613356</v>
      </c>
      <c r="BQ102" s="1679">
        <f t="shared" si="66"/>
        <v>98.928501441940384</v>
      </c>
      <c r="BR102" s="1679">
        <f t="shared" si="66"/>
        <v>98.929153700024216</v>
      </c>
      <c r="BS102" s="1679">
        <f t="shared" si="66"/>
        <v>98.929808481236392</v>
      </c>
      <c r="BT102" s="1679">
        <f t="shared" si="66"/>
        <v>98.930498210923162</v>
      </c>
      <c r="BU102" s="1679">
        <f t="shared" si="66"/>
        <v>98.931210637702122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2257.4263249724131</v>
      </c>
      <c r="I107" s="1001">
        <f t="shared" si="67"/>
        <v>2380.9883068564668</v>
      </c>
      <c r="J107" s="1001">
        <f t="shared" si="67"/>
        <v>2413.6314894602624</v>
      </c>
      <c r="K107" s="1001">
        <f t="shared" si="67"/>
        <v>2483.6140013795466</v>
      </c>
      <c r="L107" s="1001">
        <f t="shared" si="67"/>
        <v>2541.5747672298762</v>
      </c>
      <c r="M107" s="1001">
        <f t="shared" si="67"/>
        <v>2619.7050881815308</v>
      </c>
      <c r="N107" s="1001">
        <f t="shared" si="67"/>
        <v>2701.5662160979459</v>
      </c>
      <c r="O107" s="1001">
        <f t="shared" si="67"/>
        <v>2807.1519734467156</v>
      </c>
      <c r="P107" s="1001">
        <f t="shared" si="67"/>
        <v>2846.3698046493564</v>
      </c>
      <c r="Q107" s="1001">
        <f t="shared" si="67"/>
        <v>2906.2941965361888</v>
      </c>
      <c r="R107" s="1001">
        <f t="shared" si="67"/>
        <v>2986.8880477021798</v>
      </c>
      <c r="S107" s="1001">
        <f t="shared" si="67"/>
        <v>3031.0854501106719</v>
      </c>
      <c r="T107" s="1001">
        <f t="shared" si="67"/>
        <v>3082.0337201845514</v>
      </c>
      <c r="U107" s="1001">
        <f t="shared" si="67"/>
        <v>3128.1379090271275</v>
      </c>
      <c r="V107" s="1001">
        <f t="shared" si="67"/>
        <v>3192.388527815755</v>
      </c>
      <c r="W107" s="1001">
        <f t="shared" si="67"/>
        <v>3262.0077333099316</v>
      </c>
      <c r="X107" s="1001">
        <f t="shared" si="67"/>
        <v>3335.2802466031503</v>
      </c>
      <c r="Y107" s="1001">
        <f t="shared" si="67"/>
        <v>3397.891184934982</v>
      </c>
      <c r="Z107" s="1001">
        <f t="shared" si="67"/>
        <v>3468.4298899013565</v>
      </c>
      <c r="AA107" s="1001">
        <f t="shared" si="67"/>
        <v>3541.4827134532679</v>
      </c>
      <c r="AB107" s="1001">
        <f t="shared" si="67"/>
        <v>3615.7870702620758</v>
      </c>
      <c r="AC107" s="1001">
        <f t="shared" si="67"/>
        <v>3689.8880892404623</v>
      </c>
      <c r="AD107" s="1001">
        <f t="shared" si="67"/>
        <v>3757.0939819597675</v>
      </c>
      <c r="AE107" s="1001">
        <f t="shared" si="67"/>
        <v>3821.6255194573228</v>
      </c>
      <c r="AF107" s="1001">
        <f t="shared" si="67"/>
        <v>3858.6703565829857</v>
      </c>
      <c r="AG107" s="1001">
        <f t="shared" si="67"/>
        <v>3929.7102741161343</v>
      </c>
      <c r="AH107" s="1001">
        <f t="shared" si="67"/>
        <v>3999.1668156866745</v>
      </c>
      <c r="AI107" s="1001">
        <f t="shared" si="67"/>
        <v>4069.2695863506046</v>
      </c>
      <c r="AJ107" s="1001">
        <f t="shared" si="67"/>
        <v>4135.7395738498408</v>
      </c>
      <c r="AK107" s="1001">
        <f t="shared" si="67"/>
        <v>4198.7777248418379</v>
      </c>
      <c r="AL107" s="1001">
        <f t="shared" si="67"/>
        <v>4267.0269469076375</v>
      </c>
      <c r="AM107" s="1001">
        <f t="shared" si="67"/>
        <v>4337.0058322566083</v>
      </c>
      <c r="AN107" s="1001">
        <f t="shared" ref="AN107:BS107" si="68">SUMPRODUCT(AN104:AN106,AN100:AN102,AN55:AN57)</f>
        <v>4405.1698698874507</v>
      </c>
      <c r="AO107" s="1001">
        <f t="shared" si="68"/>
        <v>4472.9755492147115</v>
      </c>
      <c r="AP107" s="1001">
        <f t="shared" si="68"/>
        <v>4539.5228810010749</v>
      </c>
      <c r="AQ107" s="1001">
        <f t="shared" si="68"/>
        <v>4606.0219898503829</v>
      </c>
      <c r="AR107" s="1001">
        <f t="shared" si="68"/>
        <v>4672.6798603962834</v>
      </c>
      <c r="AS107" s="1001">
        <f t="shared" si="68"/>
        <v>4739.4558480535343</v>
      </c>
      <c r="AT107" s="1001">
        <f t="shared" si="68"/>
        <v>4806.7683265158512</v>
      </c>
      <c r="AU107" s="1001">
        <f t="shared" si="68"/>
        <v>4874.0989517968865</v>
      </c>
      <c r="AV107" s="1001">
        <f t="shared" si="68"/>
        <v>4940.0141838413047</v>
      </c>
      <c r="AW107" s="1001">
        <f t="shared" si="68"/>
        <v>5006.443898323726</v>
      </c>
      <c r="AX107" s="1001">
        <f t="shared" si="68"/>
        <v>5072.637385336202</v>
      </c>
      <c r="AY107" s="1001">
        <f t="shared" si="68"/>
        <v>5138.8550790936806</v>
      </c>
      <c r="AZ107" s="1001">
        <f t="shared" si="68"/>
        <v>5205.14398767275</v>
      </c>
      <c r="BA107" s="1001">
        <f t="shared" si="68"/>
        <v>5271.3043541654797</v>
      </c>
      <c r="BB107" s="1001">
        <f t="shared" si="68"/>
        <v>5337.2892064072348</v>
      </c>
      <c r="BC107" s="1001">
        <f t="shared" si="68"/>
        <v>5403.0931958921738</v>
      </c>
      <c r="BD107" s="1001">
        <f t="shared" si="68"/>
        <v>5468.720118948333</v>
      </c>
      <c r="BE107" s="1001">
        <f t="shared" si="68"/>
        <v>5534.3065436990664</v>
      </c>
      <c r="BF107" s="1001">
        <f t="shared" si="68"/>
        <v>5599.9545365975955</v>
      </c>
      <c r="BG107" s="1001">
        <f t="shared" si="68"/>
        <v>5665.4085023666939</v>
      </c>
      <c r="BH107" s="1001">
        <f t="shared" si="68"/>
        <v>5730.7745609359754</v>
      </c>
      <c r="BI107" s="1001">
        <f t="shared" si="68"/>
        <v>5796.0080794432724</v>
      </c>
      <c r="BJ107" s="1001">
        <f t="shared" si="68"/>
        <v>5861.11717051496</v>
      </c>
      <c r="BK107" s="1001">
        <f t="shared" si="68"/>
        <v>5926.1362871448764</v>
      </c>
      <c r="BL107" s="1001">
        <f t="shared" si="68"/>
        <v>5991.073710078429</v>
      </c>
      <c r="BM107" s="1001">
        <f t="shared" si="68"/>
        <v>6055.9260694236764</v>
      </c>
      <c r="BN107" s="1001">
        <f t="shared" si="68"/>
        <v>6120.6811305979845</v>
      </c>
      <c r="BO107" s="1001">
        <f t="shared" si="68"/>
        <v>6185.3165713977096</v>
      </c>
      <c r="BP107" s="1001">
        <f t="shared" si="68"/>
        <v>6249.8324009818361</v>
      </c>
      <c r="BQ107" s="1001">
        <f t="shared" si="68"/>
        <v>6314.2616989094513</v>
      </c>
      <c r="BR107" s="1001">
        <f t="shared" si="68"/>
        <v>6378.5901687374871</v>
      </c>
      <c r="BS107" s="1001">
        <f t="shared" si="68"/>
        <v>6442.8239893730442</v>
      </c>
      <c r="BT107" s="1001">
        <f t="shared" ref="BT107:BU107" si="69">SUMPRODUCT(BT104:BT106,BT100:BT102,BT55:BT57)</f>
        <v>6506.9592652862693</v>
      </c>
      <c r="BU107" s="1001">
        <f t="shared" si="69"/>
        <v>6570.9901386712127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3:AL3"/>
    <mergeCell ref="A1:AL1"/>
    <mergeCell ref="A2:AL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7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35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70489999999999997</v>
      </c>
      <c r="D6" s="1008">
        <v>0.73629999999999995</v>
      </c>
      <c r="E6" s="1008">
        <v>0.72260000000000002</v>
      </c>
      <c r="F6" s="1008">
        <v>0.70540000000000003</v>
      </c>
      <c r="G6" s="1008">
        <v>0.61170000000000002</v>
      </c>
      <c r="H6" s="1015">
        <v>0.67230000000000001</v>
      </c>
      <c r="I6" s="1011">
        <v>0.65349999999999997</v>
      </c>
      <c r="J6" s="1011">
        <v>0.69140000000000001</v>
      </c>
      <c r="K6" s="1011">
        <v>0.70340000000000003</v>
      </c>
      <c r="L6" s="1011">
        <v>0.72319999999999995</v>
      </c>
      <c r="M6" s="1011">
        <v>0.86029999999999995</v>
      </c>
      <c r="N6" s="1011">
        <v>0.79590000000000005</v>
      </c>
      <c r="O6" s="1011">
        <v>0.78659999999999997</v>
      </c>
      <c r="P6" s="1011">
        <v>0.79020000000000001</v>
      </c>
      <c r="Q6" s="1011">
        <v>0.7893</v>
      </c>
      <c r="R6" s="1011">
        <v>0.78810000000000002</v>
      </c>
      <c r="S6" s="1011">
        <v>0.78520000000000001</v>
      </c>
      <c r="T6" s="1011">
        <v>0.78259999999999996</v>
      </c>
      <c r="U6" s="1011">
        <v>0.78059999999999996</v>
      </c>
      <c r="V6" s="1011">
        <v>0.7792</v>
      </c>
      <c r="W6" s="1011">
        <v>0.77829999999999999</v>
      </c>
      <c r="X6" s="1011">
        <v>0.77729999999999999</v>
      </c>
      <c r="Y6" s="1011">
        <v>0.7762</v>
      </c>
      <c r="Z6" s="1011">
        <v>0.77500000000000002</v>
      </c>
      <c r="AA6" s="1011">
        <v>0.77339999999999998</v>
      </c>
      <c r="AB6" s="1011">
        <v>0.77249999999999996</v>
      </c>
      <c r="AC6" s="1011">
        <v>0.77100000000000002</v>
      </c>
      <c r="AD6" s="1011">
        <v>0.76900000000000002</v>
      </c>
      <c r="AE6" s="1011">
        <v>0.76680000000000004</v>
      </c>
      <c r="AF6" s="1011">
        <v>0.76449999999999996</v>
      </c>
      <c r="AG6" s="1011">
        <v>0.76170000000000004</v>
      </c>
      <c r="AH6" s="1011">
        <v>0.75990000000000002</v>
      </c>
      <c r="AI6" s="1011">
        <v>0.75790000000000002</v>
      </c>
      <c r="AJ6" s="1011">
        <v>0.75509999999999999</v>
      </c>
      <c r="AK6" s="1011">
        <v>0.75309999999999999</v>
      </c>
      <c r="AL6" s="1011">
        <v>0.75129999999999997</v>
      </c>
      <c r="AM6" s="1001">
        <f t="shared" ref="AM6:BU6" si="1">TREND(AC6:AL6,AC4:AL4,AM4)</f>
        <v>0.74873999999999974</v>
      </c>
      <c r="AN6" s="1001">
        <f t="shared" si="1"/>
        <v>0.74648266666666618</v>
      </c>
      <c r="AO6" s="1001">
        <f t="shared" si="1"/>
        <v>0.74427306666666571</v>
      </c>
      <c r="AP6" s="1001">
        <f t="shared" si="1"/>
        <v>0.74209411555555516</v>
      </c>
      <c r="AQ6" s="1001">
        <f t="shared" si="1"/>
        <v>0.73993204622222208</v>
      </c>
      <c r="AR6" s="1001">
        <f t="shared" si="1"/>
        <v>0.73765220811851862</v>
      </c>
      <c r="AS6" s="1001">
        <f t="shared" si="1"/>
        <v>0.735431631691851</v>
      </c>
      <c r="AT6" s="1001">
        <f t="shared" si="1"/>
        <v>0.73327267748661651</v>
      </c>
      <c r="AU6" s="1001">
        <f t="shared" si="1"/>
        <v>0.73100136615316469</v>
      </c>
      <c r="AV6" s="1001">
        <f t="shared" si="1"/>
        <v>0.72874335178722394</v>
      </c>
      <c r="AW6" s="1001">
        <f t="shared" si="1"/>
        <v>0.72657537393136362</v>
      </c>
      <c r="AX6" s="1001">
        <f t="shared" si="1"/>
        <v>0.72436131481400956</v>
      </c>
      <c r="AY6" s="1001">
        <f t="shared" si="1"/>
        <v>0.72213731823206739</v>
      </c>
      <c r="AZ6" s="1001">
        <f t="shared" si="1"/>
        <v>0.71990925314085974</v>
      </c>
      <c r="BA6" s="1001">
        <f t="shared" si="1"/>
        <v>0.71768462494584639</v>
      </c>
      <c r="BB6" s="1001">
        <f t="shared" si="1"/>
        <v>0.71547258447824991</v>
      </c>
      <c r="BC6" s="1001">
        <f t="shared" si="1"/>
        <v>0.71325093241438609</v>
      </c>
      <c r="BD6" s="1001">
        <f t="shared" si="1"/>
        <v>0.71102710738721786</v>
      </c>
      <c r="BE6" s="1001">
        <f t="shared" si="1"/>
        <v>0.7088167445129514</v>
      </c>
      <c r="BF6" s="1001">
        <f t="shared" si="1"/>
        <v>0.70659959147334916</v>
      </c>
      <c r="BG6" s="1001">
        <f t="shared" si="1"/>
        <v>0.70437241482967039</v>
      </c>
      <c r="BH6" s="1001">
        <f t="shared" si="1"/>
        <v>0.70215249078788133</v>
      </c>
      <c r="BI6" s="1001">
        <f t="shared" si="1"/>
        <v>0.69993437863819707</v>
      </c>
      <c r="BJ6" s="1001">
        <f t="shared" si="1"/>
        <v>0.69771654414186113</v>
      </c>
      <c r="BK6" s="1001">
        <f t="shared" si="1"/>
        <v>0.69549762112892832</v>
      </c>
      <c r="BL6" s="1001">
        <f t="shared" si="1"/>
        <v>0.69327740865875054</v>
      </c>
      <c r="BM6" s="1001">
        <f t="shared" si="1"/>
        <v>0.69105836733027104</v>
      </c>
      <c r="BN6" s="1001">
        <f t="shared" si="1"/>
        <v>0.68883894730800321</v>
      </c>
      <c r="BO6" s="1001">
        <f t="shared" si="1"/>
        <v>0.68661824360852375</v>
      </c>
      <c r="BP6" s="1001">
        <f t="shared" si="1"/>
        <v>0.68439903900139587</v>
      </c>
      <c r="BQ6" s="1001">
        <f t="shared" si="1"/>
        <v>0.68218081180115231</v>
      </c>
      <c r="BR6" s="1001">
        <f t="shared" si="1"/>
        <v>0.67996141678062649</v>
      </c>
      <c r="BS6" s="1001">
        <f t="shared" si="1"/>
        <v>0.677741724209314</v>
      </c>
      <c r="BT6" s="1001">
        <f t="shared" si="1"/>
        <v>0.67552206297004513</v>
      </c>
      <c r="BU6" s="1001">
        <f t="shared" si="1"/>
        <v>0.67330262499797122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18210000000000001</v>
      </c>
      <c r="D7" s="1008">
        <v>0.16930000000000001</v>
      </c>
      <c r="E7" s="1008">
        <v>0.18959999999999999</v>
      </c>
      <c r="F7" s="1008">
        <v>0.21529999999999999</v>
      </c>
      <c r="G7" s="1008">
        <v>0.2099</v>
      </c>
      <c r="H7" s="1015">
        <v>0.21060000000000001</v>
      </c>
      <c r="I7" s="1011">
        <v>0.2455</v>
      </c>
      <c r="J7" s="1011">
        <v>0.31540000000000001</v>
      </c>
      <c r="K7" s="1011">
        <v>0.35160000000000002</v>
      </c>
      <c r="L7" s="1011">
        <v>0.36049999999999999</v>
      </c>
      <c r="M7" s="1011">
        <v>0.36509999999999998</v>
      </c>
      <c r="N7" s="1011">
        <v>0.36840000000000001</v>
      </c>
      <c r="O7" s="1011">
        <v>0.35349999999999998</v>
      </c>
      <c r="P7" s="1011">
        <v>0.35709999999999997</v>
      </c>
      <c r="Q7" s="1011">
        <v>0.36370000000000002</v>
      </c>
      <c r="R7" s="1011">
        <v>0.37280000000000002</v>
      </c>
      <c r="S7" s="1011">
        <v>0.38490000000000002</v>
      </c>
      <c r="T7" s="1011">
        <v>0.39739999999999998</v>
      </c>
      <c r="U7" s="1011">
        <v>0.40589999999999998</v>
      </c>
      <c r="V7" s="1011">
        <v>0.41799999999999998</v>
      </c>
      <c r="W7" s="1011">
        <v>0.41339999999999999</v>
      </c>
      <c r="X7" s="1011">
        <v>0.4244</v>
      </c>
      <c r="Y7" s="1011">
        <v>0.43469999999999998</v>
      </c>
      <c r="Z7" s="1011">
        <v>0.443</v>
      </c>
      <c r="AA7" s="1011">
        <v>0.45090000000000002</v>
      </c>
      <c r="AB7" s="1011">
        <v>0.4506</v>
      </c>
      <c r="AC7" s="1011">
        <v>0.45879999999999999</v>
      </c>
      <c r="AD7" s="1011">
        <v>0.47589999999999999</v>
      </c>
      <c r="AE7" s="1011">
        <v>0.47849999999999998</v>
      </c>
      <c r="AF7" s="1011">
        <v>0.49149999999999999</v>
      </c>
      <c r="AG7" s="1011">
        <v>0.50039999999999996</v>
      </c>
      <c r="AH7" s="1011">
        <v>0.50509999999999999</v>
      </c>
      <c r="AI7" s="1011">
        <v>0.51160000000000005</v>
      </c>
      <c r="AJ7" s="1011">
        <v>0.51670000000000005</v>
      </c>
      <c r="AK7" s="1011">
        <v>0.52490000000000003</v>
      </c>
      <c r="AL7" s="1011">
        <v>0.53249999999999997</v>
      </c>
      <c r="AM7" s="1001">
        <f t="shared" ref="AM7:BU7" si="2">TREND(AC7:AL7,AC4:AL4,AM4)</f>
        <v>0.54166666666666607</v>
      </c>
      <c r="AN7" s="1001">
        <f t="shared" si="2"/>
        <v>0.54762000000000022</v>
      </c>
      <c r="AO7" s="1001">
        <f t="shared" si="2"/>
        <v>0.55499022222222294</v>
      </c>
      <c r="AP7" s="1001">
        <f t="shared" si="2"/>
        <v>0.56122053333333355</v>
      </c>
      <c r="AQ7" s="1001">
        <f t="shared" si="2"/>
        <v>0.56831028740740663</v>
      </c>
      <c r="AR7" s="1001">
        <f t="shared" si="2"/>
        <v>0.57596124088888878</v>
      </c>
      <c r="AS7" s="1001">
        <f t="shared" si="2"/>
        <v>0.58339855660246975</v>
      </c>
      <c r="AT7" s="1001">
        <f t="shared" si="2"/>
        <v>0.5908200492088902</v>
      </c>
      <c r="AU7" s="1001">
        <f t="shared" si="2"/>
        <v>0.59778356841771085</v>
      </c>
      <c r="AV7" s="1001">
        <f t="shared" si="2"/>
        <v>0.60477782536280422</v>
      </c>
      <c r="AW7" s="1001">
        <f t="shared" si="2"/>
        <v>0.61173754719142259</v>
      </c>
      <c r="AX7" s="1001">
        <f t="shared" si="2"/>
        <v>0.61910708050507601</v>
      </c>
      <c r="AY7" s="1001">
        <f t="shared" si="2"/>
        <v>0.62634059066476055</v>
      </c>
      <c r="AZ7" s="1001">
        <f t="shared" si="2"/>
        <v>0.63366709211391026</v>
      </c>
      <c r="BA7" s="1001">
        <f t="shared" si="2"/>
        <v>0.6408289192095129</v>
      </c>
      <c r="BB7" s="1001">
        <f t="shared" si="2"/>
        <v>0.64791630764440278</v>
      </c>
      <c r="BC7" s="1001">
        <f t="shared" si="2"/>
        <v>0.65504433026150544</v>
      </c>
      <c r="BD7" s="1001">
        <f t="shared" si="2"/>
        <v>0.66220984166536745</v>
      </c>
      <c r="BE7" s="1001">
        <f t="shared" si="2"/>
        <v>0.66944423741522208</v>
      </c>
      <c r="BF7" s="1001">
        <f t="shared" si="2"/>
        <v>0.67667001042359942</v>
      </c>
      <c r="BG7" s="1001">
        <f t="shared" si="2"/>
        <v>0.68387384988752054</v>
      </c>
      <c r="BH7" s="1001">
        <f t="shared" si="2"/>
        <v>0.69102233862059137</v>
      </c>
      <c r="BI7" s="1001">
        <f t="shared" si="2"/>
        <v>0.69818634488412279</v>
      </c>
      <c r="BJ7" s="1001">
        <f t="shared" si="2"/>
        <v>0.70535053915461532</v>
      </c>
      <c r="BK7" s="1001">
        <f t="shared" si="2"/>
        <v>0.71254442790512051</v>
      </c>
      <c r="BL7" s="1001">
        <f t="shared" si="2"/>
        <v>0.71974679624527482</v>
      </c>
      <c r="BM7" s="1001">
        <f t="shared" si="2"/>
        <v>0.72693904825775491</v>
      </c>
      <c r="BN7" s="1001">
        <f t="shared" si="2"/>
        <v>0.73412030786639448</v>
      </c>
      <c r="BO7" s="1001">
        <f t="shared" si="2"/>
        <v>0.74129189315977051</v>
      </c>
      <c r="BP7" s="1001">
        <f t="shared" si="2"/>
        <v>0.74846725369039113</v>
      </c>
      <c r="BQ7" s="1001">
        <f t="shared" si="2"/>
        <v>0.75564978751918943</v>
      </c>
      <c r="BR7" s="1001">
        <f t="shared" si="2"/>
        <v>0.76283987585209978</v>
      </c>
      <c r="BS7" s="1001">
        <f t="shared" si="2"/>
        <v>0.77002720067154939</v>
      </c>
      <c r="BT7" s="1001">
        <f t="shared" si="2"/>
        <v>0.77721202127361799</v>
      </c>
      <c r="BU7" s="1001">
        <f t="shared" si="2"/>
        <v>0.78439183153615311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0.1353</v>
      </c>
      <c r="D8" s="1008">
        <v>0.15279999999999999</v>
      </c>
      <c r="E8" s="1008">
        <v>0.19259999999999999</v>
      </c>
      <c r="F8" s="1008">
        <v>0.21199999999999999</v>
      </c>
      <c r="G8" s="1008">
        <v>0.2011</v>
      </c>
      <c r="H8" s="1015">
        <v>8.8300000000000003E-2</v>
      </c>
      <c r="I8" s="1011">
        <v>0.1055</v>
      </c>
      <c r="J8" s="1011">
        <v>0.15509999999999999</v>
      </c>
      <c r="K8" s="1011">
        <v>0.15570000000000001</v>
      </c>
      <c r="L8" s="1011">
        <v>0.15640000000000001</v>
      </c>
      <c r="M8" s="1011">
        <v>0.15609999999999999</v>
      </c>
      <c r="N8" s="1011">
        <v>0.15590000000000001</v>
      </c>
      <c r="O8" s="1011">
        <v>0.15579999999999999</v>
      </c>
      <c r="P8" s="1011">
        <v>0.15570000000000001</v>
      </c>
      <c r="Q8" s="1011">
        <v>0.1555</v>
      </c>
      <c r="R8" s="1011">
        <v>0.1555</v>
      </c>
      <c r="S8" s="1011">
        <v>0.1555</v>
      </c>
      <c r="T8" s="1011">
        <v>0.15559999999999999</v>
      </c>
      <c r="U8" s="1011">
        <v>0.15559999999999999</v>
      </c>
      <c r="V8" s="1011">
        <v>0.15559999999999999</v>
      </c>
      <c r="W8" s="1011">
        <v>0.15570000000000001</v>
      </c>
      <c r="X8" s="1011">
        <v>0.15579999999999999</v>
      </c>
      <c r="Y8" s="1011">
        <v>0.15590000000000001</v>
      </c>
      <c r="Z8" s="1011">
        <v>0.156</v>
      </c>
      <c r="AA8" s="1011">
        <v>0.15609999999999999</v>
      </c>
      <c r="AB8" s="1011">
        <v>0.15620000000000001</v>
      </c>
      <c r="AC8" s="1011">
        <v>0.15629999999999999</v>
      </c>
      <c r="AD8" s="1011">
        <v>0.15640000000000001</v>
      </c>
      <c r="AE8" s="1011">
        <v>0.1565</v>
      </c>
      <c r="AF8" s="1011">
        <v>0.15659999999999999</v>
      </c>
      <c r="AG8" s="1011">
        <v>0.15659999999999999</v>
      </c>
      <c r="AH8" s="1011">
        <v>0.15670000000000001</v>
      </c>
      <c r="AI8" s="1011">
        <v>0.15679999999999999</v>
      </c>
      <c r="AJ8" s="1011">
        <v>0.15690000000000001</v>
      </c>
      <c r="AK8" s="1011">
        <v>0.157</v>
      </c>
      <c r="AL8" s="1011">
        <v>0.157</v>
      </c>
      <c r="AM8" s="1001">
        <f t="shared" ref="AM8:BU8" si="3">TREND(AC8:AL8,AC4:AL4,AM4)</f>
        <v>0.15711999999999998</v>
      </c>
      <c r="AN8" s="1001">
        <f t="shared" si="3"/>
        <v>0.15719466666666668</v>
      </c>
      <c r="AO8" s="1001">
        <f t="shared" si="3"/>
        <v>0.1572712</v>
      </c>
      <c r="AP8" s="1001">
        <f t="shared" si="3"/>
        <v>0.15735203555555555</v>
      </c>
      <c r="AQ8" s="1001">
        <f t="shared" si="3"/>
        <v>0.15744045866666667</v>
      </c>
      <c r="AR8" s="1001">
        <f t="shared" si="3"/>
        <v>0.1575141153185185</v>
      </c>
      <c r="AS8" s="1001">
        <f t="shared" si="3"/>
        <v>0.15758787072</v>
      </c>
      <c r="AT8" s="1001">
        <f t="shared" si="3"/>
        <v>0.15766352059417282</v>
      </c>
      <c r="AU8" s="1001">
        <f t="shared" si="3"/>
        <v>0.1577435723700148</v>
      </c>
      <c r="AV8" s="1001">
        <f t="shared" si="3"/>
        <v>0.15783141014991534</v>
      </c>
      <c r="AW8" s="1001">
        <f t="shared" si="3"/>
        <v>0.15790481155044184</v>
      </c>
      <c r="AX8" s="1001">
        <f t="shared" si="3"/>
        <v>0.1579841461678512</v>
      </c>
      <c r="AY8" s="1001">
        <f t="shared" si="3"/>
        <v>0.15806280497330602</v>
      </c>
      <c r="AZ8" s="1001">
        <f t="shared" si="3"/>
        <v>0.15814070422308593</v>
      </c>
      <c r="BA8" s="1001">
        <f t="shared" si="3"/>
        <v>0.15821854565603893</v>
      </c>
      <c r="BB8" s="1001">
        <f t="shared" si="3"/>
        <v>0.15829852524730076</v>
      </c>
      <c r="BC8" s="1001">
        <f t="shared" si="3"/>
        <v>0.15837826598293633</v>
      </c>
      <c r="BD8" s="1001">
        <f t="shared" si="3"/>
        <v>0.1584572771246357</v>
      </c>
      <c r="BE8" s="1001">
        <f t="shared" si="3"/>
        <v>0.15853537300526513</v>
      </c>
      <c r="BF8" s="1001">
        <f t="shared" si="3"/>
        <v>0.15861313727633997</v>
      </c>
      <c r="BG8" s="1001">
        <f t="shared" si="3"/>
        <v>0.15869264395480159</v>
      </c>
      <c r="BH8" s="1001">
        <f t="shared" si="3"/>
        <v>0.15877141186969324</v>
      </c>
      <c r="BI8" s="1001">
        <f t="shared" si="3"/>
        <v>0.1588503206882268</v>
      </c>
      <c r="BJ8" s="1001">
        <f t="shared" si="3"/>
        <v>0.15892928433550552</v>
      </c>
      <c r="BK8" s="1001">
        <f t="shared" si="3"/>
        <v>0.15900810552730904</v>
      </c>
      <c r="BL8" s="1001">
        <f t="shared" si="3"/>
        <v>0.1590866409037934</v>
      </c>
      <c r="BM8" s="1001">
        <f t="shared" si="3"/>
        <v>0.15916528099712338</v>
      </c>
      <c r="BN8" s="1001">
        <f t="shared" si="3"/>
        <v>0.15924410028018862</v>
      </c>
      <c r="BO8" s="1001">
        <f t="shared" si="3"/>
        <v>0.159323049246654</v>
      </c>
      <c r="BP8" s="1001">
        <f t="shared" si="3"/>
        <v>0.1594019484908365</v>
      </c>
      <c r="BQ8" s="1001">
        <f t="shared" si="3"/>
        <v>0.15948063282221941</v>
      </c>
      <c r="BR8" s="1001">
        <f t="shared" si="3"/>
        <v>0.15955940525277881</v>
      </c>
      <c r="BS8" s="1001">
        <f t="shared" si="3"/>
        <v>0.15963815884170521</v>
      </c>
      <c r="BT8" s="1001">
        <f t="shared" si="3"/>
        <v>0.15971692332560541</v>
      </c>
      <c r="BU8" s="1001">
        <f t="shared" si="3"/>
        <v>0.15979572803210812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49459999999999998</v>
      </c>
      <c r="D9" s="1008">
        <v>0.51339999999999997</v>
      </c>
      <c r="E9" s="1008">
        <v>0.54969999999999997</v>
      </c>
      <c r="F9" s="1008">
        <v>0.56989999999999996</v>
      </c>
      <c r="G9" s="1008">
        <v>0.56320000000000003</v>
      </c>
      <c r="H9" s="1015">
        <v>0.5907</v>
      </c>
      <c r="I9" s="1011">
        <v>0.62829999999999997</v>
      </c>
      <c r="J9" s="1011">
        <v>0.66649999999999998</v>
      </c>
      <c r="K9" s="1011">
        <v>0.69169999999999998</v>
      </c>
      <c r="L9" s="1011">
        <v>0.71330000000000005</v>
      </c>
      <c r="M9" s="1011">
        <v>0.74560000000000004</v>
      </c>
      <c r="N9" s="1011">
        <v>0.77070000000000005</v>
      </c>
      <c r="O9" s="1011">
        <v>0.79730000000000001</v>
      </c>
      <c r="P9" s="1011">
        <v>0.8296</v>
      </c>
      <c r="Q9" s="1011">
        <v>0.86309999999999998</v>
      </c>
      <c r="R9" s="1011">
        <v>0.8972</v>
      </c>
      <c r="S9" s="1011">
        <v>0.93240000000000001</v>
      </c>
      <c r="T9" s="1011">
        <v>0.9708</v>
      </c>
      <c r="U9" s="1011">
        <v>1.0102</v>
      </c>
      <c r="V9" s="1011">
        <v>1.0498000000000001</v>
      </c>
      <c r="W9" s="1011">
        <v>1.0865</v>
      </c>
      <c r="X9" s="1011">
        <v>1.1287</v>
      </c>
      <c r="Y9" s="1011">
        <v>1.1729000000000001</v>
      </c>
      <c r="Z9" s="1011">
        <v>1.2188000000000001</v>
      </c>
      <c r="AA9" s="1011">
        <v>1.266</v>
      </c>
      <c r="AB9" s="1011">
        <v>1.3120000000000001</v>
      </c>
      <c r="AC9" s="1011">
        <v>1.3619000000000001</v>
      </c>
      <c r="AD9" s="1011">
        <v>1.4173</v>
      </c>
      <c r="AE9" s="1011">
        <v>1.4705999999999999</v>
      </c>
      <c r="AF9" s="1011">
        <v>1.5290999999999999</v>
      </c>
      <c r="AG9" s="1011">
        <v>1.5875999999999999</v>
      </c>
      <c r="AH9" s="1011">
        <v>1.6460999999999999</v>
      </c>
      <c r="AI9" s="1011">
        <v>1.7071000000000001</v>
      </c>
      <c r="AJ9" s="1011">
        <v>1.7697000000000001</v>
      </c>
      <c r="AK9" s="1011">
        <v>1.8360000000000001</v>
      </c>
      <c r="AL9" s="1011">
        <v>1.9038999999999999</v>
      </c>
      <c r="AM9" s="1001">
        <f t="shared" ref="AM9:BU9" si="4">TREND(AC9:AL9,AC4:AL4,AM4)</f>
        <v>1.9528266666666667</v>
      </c>
      <c r="AN9" s="1001">
        <f t="shared" si="4"/>
        <v>2.0151773333333409</v>
      </c>
      <c r="AO9" s="1001">
        <f t="shared" si="4"/>
        <v>2.0778464888888948</v>
      </c>
      <c r="AP9" s="1001">
        <f t="shared" si="4"/>
        <v>2.1399381511111102</v>
      </c>
      <c r="AQ9" s="1001">
        <f t="shared" si="4"/>
        <v>2.2019833789629644</v>
      </c>
      <c r="AR9" s="1001">
        <f t="shared" si="4"/>
        <v>2.263724154548143</v>
      </c>
      <c r="AS9" s="1001">
        <f t="shared" si="4"/>
        <v>2.324802348436549</v>
      </c>
      <c r="AT9" s="1001">
        <f t="shared" si="4"/>
        <v>2.3854035429104243</v>
      </c>
      <c r="AU9" s="1001">
        <f t="shared" si="4"/>
        <v>2.4457583919447501</v>
      </c>
      <c r="AV9" s="1001">
        <f t="shared" si="4"/>
        <v>2.5068882777321022</v>
      </c>
      <c r="AW9" s="1001">
        <f t="shared" si="4"/>
        <v>2.5699262250381025</v>
      </c>
      <c r="AX9" s="1001">
        <f t="shared" si="4"/>
        <v>2.6310272438621212</v>
      </c>
      <c r="AY9" s="1001">
        <f t="shared" si="4"/>
        <v>2.6920555441021037</v>
      </c>
      <c r="AZ9" s="1001">
        <f t="shared" si="4"/>
        <v>2.7531502785509758</v>
      </c>
      <c r="BA9" s="1001">
        <f t="shared" si="4"/>
        <v>2.8142934130244441</v>
      </c>
      <c r="BB9" s="1001">
        <f t="shared" si="4"/>
        <v>2.8755583868851033</v>
      </c>
      <c r="BC9" s="1001">
        <f t="shared" si="4"/>
        <v>2.9369728881753474</v>
      </c>
      <c r="BD9" s="1001">
        <f t="shared" si="4"/>
        <v>2.9984517595294449</v>
      </c>
      <c r="BE9" s="1001">
        <f t="shared" si="4"/>
        <v>3.0598711286356348</v>
      </c>
      <c r="BF9" s="1001">
        <f t="shared" si="4"/>
        <v>3.1210829906855366</v>
      </c>
      <c r="BG9" s="1001">
        <f t="shared" si="4"/>
        <v>3.1821400513192799</v>
      </c>
      <c r="BH9" s="1001">
        <f t="shared" si="4"/>
        <v>3.2434837412912429</v>
      </c>
      <c r="BI9" s="1001">
        <f t="shared" si="4"/>
        <v>3.3048442571862893</v>
      </c>
      <c r="BJ9" s="1001">
        <f t="shared" si="4"/>
        <v>3.3661927596747603</v>
      </c>
      <c r="BK9" s="1001">
        <f t="shared" si="4"/>
        <v>3.4275200114727085</v>
      </c>
      <c r="BL9" s="1001">
        <f t="shared" si="4"/>
        <v>3.4888135011078418</v>
      </c>
      <c r="BM9" s="1001">
        <f t="shared" si="4"/>
        <v>3.5500799397299829</v>
      </c>
      <c r="BN9" s="1001">
        <f t="shared" si="4"/>
        <v>3.6113464798635277</v>
      </c>
      <c r="BO9" s="1001">
        <f t="shared" si="4"/>
        <v>3.6726401983079455</v>
      </c>
      <c r="BP9" s="1001">
        <f t="shared" si="4"/>
        <v>3.7339702545361604</v>
      </c>
      <c r="BQ9" s="1001">
        <f t="shared" si="4"/>
        <v>3.7953042251575084</v>
      </c>
      <c r="BR9" s="1001">
        <f t="shared" si="4"/>
        <v>3.856594515939662</v>
      </c>
      <c r="BS9" s="1001">
        <f t="shared" si="4"/>
        <v>3.9178816287713261</v>
      </c>
      <c r="BT9" s="1001">
        <f t="shared" si="4"/>
        <v>3.9791723393311145</v>
      </c>
      <c r="BU9" s="1001">
        <f t="shared" si="4"/>
        <v>4.0404697766727367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3.8E-3</v>
      </c>
      <c r="I10" s="1011">
        <v>4.1000000000000003E-3</v>
      </c>
      <c r="J10" s="1011">
        <v>4.4000000000000003E-3</v>
      </c>
      <c r="K10" s="1011">
        <v>4.4999999999999997E-3</v>
      </c>
      <c r="L10" s="1011">
        <v>4.4999999999999997E-3</v>
      </c>
      <c r="M10" s="1011">
        <v>4.4999999999999997E-3</v>
      </c>
      <c r="N10" s="1011">
        <v>4.5999999999999999E-3</v>
      </c>
      <c r="O10" s="1011">
        <v>4.5999999999999999E-3</v>
      </c>
      <c r="P10" s="1011">
        <v>4.7000000000000002E-3</v>
      </c>
      <c r="Q10" s="1011">
        <v>4.7000000000000002E-3</v>
      </c>
      <c r="R10" s="1011">
        <v>4.7000000000000002E-3</v>
      </c>
      <c r="S10" s="1011">
        <v>4.7999999999999996E-3</v>
      </c>
      <c r="T10" s="1011">
        <v>4.7999999999999996E-3</v>
      </c>
      <c r="U10" s="1011">
        <v>4.7999999999999996E-3</v>
      </c>
      <c r="V10" s="1011">
        <v>4.8999999999999998E-3</v>
      </c>
      <c r="W10" s="1011">
        <v>4.8999999999999998E-3</v>
      </c>
      <c r="X10" s="1011">
        <v>5.0000000000000001E-3</v>
      </c>
      <c r="Y10" s="1011">
        <v>5.0000000000000001E-3</v>
      </c>
      <c r="Z10" s="1011">
        <v>5.0000000000000001E-3</v>
      </c>
      <c r="AA10" s="1011">
        <v>5.1000000000000004E-3</v>
      </c>
      <c r="AB10" s="1011">
        <v>5.1000000000000004E-3</v>
      </c>
      <c r="AC10" s="1011">
        <v>5.1999999999999998E-3</v>
      </c>
      <c r="AD10" s="1011">
        <v>5.1999999999999998E-3</v>
      </c>
      <c r="AE10" s="1011">
        <v>5.1999999999999998E-3</v>
      </c>
      <c r="AF10" s="1011">
        <v>5.3E-3</v>
      </c>
      <c r="AG10" s="1011">
        <v>5.3E-3</v>
      </c>
      <c r="AH10" s="1011">
        <v>5.4000000000000003E-3</v>
      </c>
      <c r="AI10" s="1011">
        <v>5.4000000000000003E-3</v>
      </c>
      <c r="AJ10" s="1011">
        <v>5.4999999999999997E-3</v>
      </c>
      <c r="AK10" s="1011">
        <v>5.4999999999999997E-3</v>
      </c>
      <c r="AL10" s="1011">
        <v>5.4999999999999997E-3</v>
      </c>
      <c r="AM10" s="1001">
        <f t="shared" ref="AM10:BU10" si="5">TREND(AC10:AL10,AC4:AL4,AM4)</f>
        <v>5.5733333333333329E-3</v>
      </c>
      <c r="AN10" s="1001">
        <f t="shared" si="5"/>
        <v>5.6226666666666647E-3</v>
      </c>
      <c r="AO10" s="1001">
        <f t="shared" si="5"/>
        <v>5.6668444444444299E-3</v>
      </c>
      <c r="AP10" s="1001">
        <f t="shared" si="5"/>
        <v>5.7005155555555492E-3</v>
      </c>
      <c r="AQ10" s="1001">
        <f t="shared" si="5"/>
        <v>5.7431988148148039E-3</v>
      </c>
      <c r="AR10" s="1001">
        <f t="shared" si="5"/>
        <v>5.7762543407407357E-3</v>
      </c>
      <c r="AS10" s="1001">
        <f t="shared" si="5"/>
        <v>5.8196521560493764E-3</v>
      </c>
      <c r="AT10" s="1001">
        <f t="shared" si="5"/>
        <v>5.8553254747654299E-3</v>
      </c>
      <c r="AU10" s="1001">
        <f t="shared" si="5"/>
        <v>5.9039579772312695E-3</v>
      </c>
      <c r="AV10" s="1001">
        <f t="shared" si="5"/>
        <v>5.9483551156990777E-3</v>
      </c>
      <c r="AW10" s="1001">
        <f t="shared" si="5"/>
        <v>5.9835805777386092E-3</v>
      </c>
      <c r="AX10" s="1001">
        <f t="shared" si="5"/>
        <v>6.0225614391028887E-3</v>
      </c>
      <c r="AY10" s="1001">
        <f t="shared" si="5"/>
        <v>6.0629403842747814E-3</v>
      </c>
      <c r="AZ10" s="1001">
        <f t="shared" si="5"/>
        <v>6.1045919967603751E-3</v>
      </c>
      <c r="BA10" s="1001">
        <f t="shared" si="5"/>
        <v>6.14547682121451E-3</v>
      </c>
      <c r="BB10" s="1001">
        <f t="shared" si="5"/>
        <v>6.1871593485057774E-3</v>
      </c>
      <c r="BC10" s="1001">
        <f t="shared" si="5"/>
        <v>6.2275111598671523E-3</v>
      </c>
      <c r="BD10" s="1001">
        <f t="shared" si="5"/>
        <v>6.2681827793377026E-3</v>
      </c>
      <c r="BE10" s="1001">
        <f t="shared" si="5"/>
        <v>6.3074453313329004E-3</v>
      </c>
      <c r="BF10" s="1001">
        <f t="shared" si="5"/>
        <v>6.3478577511455886E-3</v>
      </c>
      <c r="BG10" s="1001">
        <f t="shared" si="5"/>
        <v>6.3893752188679959E-3</v>
      </c>
      <c r="BH10" s="1001">
        <f t="shared" si="5"/>
        <v>6.4302596211934793E-3</v>
      </c>
      <c r="BI10" s="1001">
        <f t="shared" si="5"/>
        <v>6.4708397047376631E-3</v>
      </c>
      <c r="BJ10" s="1001">
        <f t="shared" si="5"/>
        <v>6.5112396616059803E-3</v>
      </c>
      <c r="BK10" s="1001">
        <f t="shared" si="5"/>
        <v>6.5517134098535823E-3</v>
      </c>
      <c r="BL10" s="1001">
        <f t="shared" si="5"/>
        <v>6.5921694329316577E-3</v>
      </c>
      <c r="BM10" s="1001">
        <f t="shared" si="5"/>
        <v>6.6328407666093325E-3</v>
      </c>
      <c r="BN10" s="1001">
        <f t="shared" si="5"/>
        <v>6.673540444492726E-3</v>
      </c>
      <c r="BO10" s="1001">
        <f t="shared" si="5"/>
        <v>6.714343784938806E-3</v>
      </c>
      <c r="BP10" s="1001">
        <f t="shared" si="5"/>
        <v>6.75491463108506E-3</v>
      </c>
      <c r="BQ10" s="1001">
        <f t="shared" si="5"/>
        <v>6.7953638973994451E-3</v>
      </c>
      <c r="BR10" s="1001">
        <f t="shared" si="5"/>
        <v>6.8359270696362467E-3</v>
      </c>
      <c r="BS10" s="1001">
        <f t="shared" si="5"/>
        <v>6.8765521061524976E-3</v>
      </c>
      <c r="BT10" s="1001">
        <f t="shared" si="5"/>
        <v>6.9172040163241744E-3</v>
      </c>
      <c r="BU10" s="1001">
        <f t="shared" si="5"/>
        <v>6.9578425189684295E-3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1.5169999999999999</v>
      </c>
      <c r="D11" s="1009">
        <v>1.5718000000000001</v>
      </c>
      <c r="E11" s="1009">
        <v>1.6545000000000001</v>
      </c>
      <c r="F11" s="1009">
        <v>1.7025999999999999</v>
      </c>
      <c r="G11" s="1009">
        <v>1.5859000000000001</v>
      </c>
      <c r="H11" s="1016">
        <v>1.5657000000000001</v>
      </c>
      <c r="I11" s="1012">
        <v>1.6369</v>
      </c>
      <c r="J11" s="1012">
        <v>1.8328</v>
      </c>
      <c r="K11" s="1012">
        <v>1.9069</v>
      </c>
      <c r="L11" s="1012">
        <v>1.9579</v>
      </c>
      <c r="M11" s="1012">
        <v>2.1316000000000002</v>
      </c>
      <c r="N11" s="1012">
        <v>2.0956000000000001</v>
      </c>
      <c r="O11" s="1012">
        <v>2.0977999999999999</v>
      </c>
      <c r="P11" s="1012">
        <v>2.1372</v>
      </c>
      <c r="Q11" s="1012">
        <v>2.1762999999999999</v>
      </c>
      <c r="R11" s="1012">
        <v>2.2183999999999999</v>
      </c>
      <c r="S11" s="1012">
        <v>2.2627999999999999</v>
      </c>
      <c r="T11" s="1012">
        <v>2.3111000000000002</v>
      </c>
      <c r="U11" s="1012">
        <v>2.3571</v>
      </c>
      <c r="V11" s="1012">
        <v>2.4075000000000002</v>
      </c>
      <c r="W11" s="1012">
        <v>2.4388999999999998</v>
      </c>
      <c r="X11" s="1012">
        <v>2.4912999999999998</v>
      </c>
      <c r="Y11" s="1012">
        <v>2.5447000000000002</v>
      </c>
      <c r="Z11" s="1012">
        <v>2.5979000000000001</v>
      </c>
      <c r="AA11" s="1012">
        <v>2.6515</v>
      </c>
      <c r="AB11" s="1012">
        <v>2.6964000000000001</v>
      </c>
      <c r="AC11" s="1012">
        <v>2.7532999999999999</v>
      </c>
      <c r="AD11" s="1012">
        <v>2.8237999999999999</v>
      </c>
      <c r="AE11" s="1012">
        <v>2.8776000000000002</v>
      </c>
      <c r="AF11" s="1012">
        <v>2.9468999999999999</v>
      </c>
      <c r="AG11" s="1012">
        <v>3.0116000000000001</v>
      </c>
      <c r="AH11" s="1012">
        <v>3.0731999999999999</v>
      </c>
      <c r="AI11" s="1012">
        <v>3.1389</v>
      </c>
      <c r="AJ11" s="1012">
        <v>3.2038000000000002</v>
      </c>
      <c r="AK11" s="1012">
        <v>3.2764000000000002</v>
      </c>
      <c r="AL11" s="1012">
        <v>3.3502999999999998</v>
      </c>
      <c r="AM11" s="1003">
        <f t="shared" ref="AM11:BU11" si="6">SUM(AM6:AM10)</f>
        <v>3.4059266666666659</v>
      </c>
      <c r="AN11" s="1003">
        <f t="shared" si="6"/>
        <v>3.4720973333333403</v>
      </c>
      <c r="AO11" s="1003">
        <f t="shared" si="6"/>
        <v>3.540047822222228</v>
      </c>
      <c r="AP11" s="1003">
        <f t="shared" si="6"/>
        <v>3.6063053511111098</v>
      </c>
      <c r="AQ11" s="1003">
        <f t="shared" si="6"/>
        <v>3.6734093700740744</v>
      </c>
      <c r="AR11" s="1003">
        <f t="shared" si="6"/>
        <v>3.7406279732148096</v>
      </c>
      <c r="AS11" s="1003">
        <f t="shared" si="6"/>
        <v>3.8070400596069192</v>
      </c>
      <c r="AT11" s="1003">
        <f t="shared" si="6"/>
        <v>3.8730151156748689</v>
      </c>
      <c r="AU11" s="1003">
        <f t="shared" si="6"/>
        <v>3.9381908568628718</v>
      </c>
      <c r="AV11" s="1003">
        <f t="shared" si="6"/>
        <v>4.0041892201477447</v>
      </c>
      <c r="AW11" s="1003">
        <f t="shared" si="6"/>
        <v>4.0721275382890694</v>
      </c>
      <c r="AX11" s="1003">
        <f t="shared" si="6"/>
        <v>4.1385023467881608</v>
      </c>
      <c r="AY11" s="1003">
        <f t="shared" si="6"/>
        <v>4.204659198356512</v>
      </c>
      <c r="AZ11" s="1003">
        <f t="shared" si="6"/>
        <v>4.270971920025592</v>
      </c>
      <c r="BA11" s="1003">
        <f t="shared" si="6"/>
        <v>4.3371709796570572</v>
      </c>
      <c r="BB11" s="1003">
        <f t="shared" si="6"/>
        <v>4.4034329636035627</v>
      </c>
      <c r="BC11" s="1003">
        <f t="shared" si="6"/>
        <v>4.4698739279940423</v>
      </c>
      <c r="BD11" s="1003">
        <f t="shared" si="6"/>
        <v>4.5364141684860035</v>
      </c>
      <c r="BE11" s="1003">
        <f t="shared" si="6"/>
        <v>4.6029749289004069</v>
      </c>
      <c r="BF11" s="1003">
        <f t="shared" si="6"/>
        <v>4.6693135876099712</v>
      </c>
      <c r="BG11" s="1003">
        <f t="shared" si="6"/>
        <v>4.7354683352101405</v>
      </c>
      <c r="BH11" s="1003">
        <f t="shared" si="6"/>
        <v>4.8018602421906031</v>
      </c>
      <c r="BI11" s="1003">
        <f t="shared" si="6"/>
        <v>4.8682861411015743</v>
      </c>
      <c r="BJ11" s="1003">
        <f t="shared" si="6"/>
        <v>4.9347003669683485</v>
      </c>
      <c r="BK11" s="1003">
        <f t="shared" si="6"/>
        <v>5.0011218794439198</v>
      </c>
      <c r="BL11" s="1003">
        <f t="shared" si="6"/>
        <v>5.0675165163485927</v>
      </c>
      <c r="BM11" s="1003">
        <f t="shared" si="6"/>
        <v>5.133875477081741</v>
      </c>
      <c r="BN11" s="1003">
        <f t="shared" si="6"/>
        <v>5.2002233757626071</v>
      </c>
      <c r="BO11" s="1003">
        <f t="shared" si="6"/>
        <v>5.266587728107833</v>
      </c>
      <c r="BP11" s="1003">
        <f t="shared" si="6"/>
        <v>5.3329934103498688</v>
      </c>
      <c r="BQ11" s="1003">
        <f t="shared" si="6"/>
        <v>5.3994108211974687</v>
      </c>
      <c r="BR11" s="1003">
        <f t="shared" si="6"/>
        <v>5.4657911408948028</v>
      </c>
      <c r="BS11" s="1003">
        <f t="shared" si="6"/>
        <v>5.5321652646000476</v>
      </c>
      <c r="BT11" s="1003">
        <f t="shared" si="6"/>
        <v>5.5985405509167077</v>
      </c>
      <c r="BU11" s="1003">
        <f t="shared" si="6"/>
        <v>5.6649178037579375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5.62E-2</v>
      </c>
      <c r="D14" s="1008">
        <v>6.3500000000000001E-2</v>
      </c>
      <c r="E14" s="1008">
        <v>6.5600000000000006E-2</v>
      </c>
      <c r="F14" s="1008">
        <v>8.1600000000000006E-2</v>
      </c>
      <c r="G14" s="1008">
        <v>8.7099999999999997E-2</v>
      </c>
      <c r="H14" s="1015">
        <v>6.6400000000000001E-2</v>
      </c>
      <c r="I14" s="1011">
        <v>6.6699999999999995E-2</v>
      </c>
      <c r="J14" s="1011">
        <v>7.2099999999999997E-2</v>
      </c>
      <c r="K14" s="1011">
        <v>7.3999999999999996E-2</v>
      </c>
      <c r="L14" s="1011">
        <v>7.5999999999999998E-2</v>
      </c>
      <c r="M14" s="1011">
        <v>8.6699999999999999E-2</v>
      </c>
      <c r="N14" s="1011">
        <v>8.3299999999999999E-2</v>
      </c>
      <c r="O14" s="1011">
        <v>8.3699999999999997E-2</v>
      </c>
      <c r="P14" s="1011">
        <v>8.4900000000000003E-2</v>
      </c>
      <c r="Q14" s="1011">
        <v>8.5699999999999998E-2</v>
      </c>
      <c r="R14" s="1011">
        <v>8.6499999999999994E-2</v>
      </c>
      <c r="S14" s="1011">
        <v>8.72E-2</v>
      </c>
      <c r="T14" s="1011">
        <v>8.7900000000000006E-2</v>
      </c>
      <c r="U14" s="1011">
        <v>8.8700000000000001E-2</v>
      </c>
      <c r="V14" s="1011">
        <v>8.9599999999999999E-2</v>
      </c>
      <c r="W14" s="1011">
        <v>9.06E-2</v>
      </c>
      <c r="X14" s="1011">
        <v>9.1600000000000001E-2</v>
      </c>
      <c r="Y14" s="1011">
        <v>9.2700000000000005E-2</v>
      </c>
      <c r="Z14" s="1011">
        <v>9.3799999999999994E-2</v>
      </c>
      <c r="AA14" s="1011">
        <v>9.4899999999999998E-2</v>
      </c>
      <c r="AB14" s="1011">
        <v>9.6100000000000005E-2</v>
      </c>
      <c r="AC14" s="1011">
        <v>9.7299999999999998E-2</v>
      </c>
      <c r="AD14" s="1011">
        <v>9.8500000000000004E-2</v>
      </c>
      <c r="AE14" s="1011">
        <v>9.9699999999999997E-2</v>
      </c>
      <c r="AF14" s="1011">
        <v>0.10100000000000001</v>
      </c>
      <c r="AG14" s="1011">
        <v>0.1023</v>
      </c>
      <c r="AH14" s="1011">
        <v>0.1037</v>
      </c>
      <c r="AI14" s="1011">
        <v>0.1052</v>
      </c>
      <c r="AJ14" s="1011">
        <v>0.1066</v>
      </c>
      <c r="AK14" s="1011">
        <v>0.1081</v>
      </c>
      <c r="AL14" s="1011">
        <v>0.10979999999999999</v>
      </c>
      <c r="AM14" s="1001">
        <f t="shared" ref="AM14:BU14" si="7">TREND(AC14:AL14,AC4:AL4,AM4)</f>
        <v>0.11082666666666663</v>
      </c>
      <c r="AN14" s="1001">
        <f t="shared" si="7"/>
        <v>0.11229066666666654</v>
      </c>
      <c r="AO14" s="1001">
        <f t="shared" si="7"/>
        <v>0.11375848888888918</v>
      </c>
      <c r="AP14" s="1001">
        <f t="shared" si="7"/>
        <v>0.11521406222222241</v>
      </c>
      <c r="AQ14" s="1001">
        <f t="shared" si="7"/>
        <v>0.1166612989629634</v>
      </c>
      <c r="AR14" s="1001">
        <f t="shared" si="7"/>
        <v>0.11808649291851925</v>
      </c>
      <c r="AS14" s="1001">
        <f t="shared" si="7"/>
        <v>0.11949767785876597</v>
      </c>
      <c r="AT14" s="1001">
        <f t="shared" si="7"/>
        <v>0.12091423724721029</v>
      </c>
      <c r="AU14" s="1001">
        <f t="shared" si="7"/>
        <v>0.12231757520044839</v>
      </c>
      <c r="AV14" s="1001">
        <f t="shared" si="7"/>
        <v>0.12372796585183421</v>
      </c>
      <c r="AW14" s="1001">
        <f t="shared" si="7"/>
        <v>0.12520800775041119</v>
      </c>
      <c r="AX14" s="1001">
        <f t="shared" si="7"/>
        <v>0.12662531312940795</v>
      </c>
      <c r="AY14" s="1001">
        <f t="shared" si="7"/>
        <v>0.12804118458775271</v>
      </c>
      <c r="AZ14" s="1001">
        <f t="shared" si="7"/>
        <v>0.12945918079118002</v>
      </c>
      <c r="BA14" s="1001">
        <f t="shared" si="7"/>
        <v>0.13088034865160836</v>
      </c>
      <c r="BB14" s="1001">
        <f t="shared" si="7"/>
        <v>0.13230623888247584</v>
      </c>
      <c r="BC14" s="1001">
        <f t="shared" si="7"/>
        <v>0.13373460028126249</v>
      </c>
      <c r="BD14" s="1001">
        <f t="shared" si="7"/>
        <v>0.13516263915936522</v>
      </c>
      <c r="BE14" s="1001">
        <f t="shared" si="7"/>
        <v>0.13659051459746108</v>
      </c>
      <c r="BF14" s="1001">
        <f t="shared" si="7"/>
        <v>0.13801387020418243</v>
      </c>
      <c r="BG14" s="1001">
        <f t="shared" si="7"/>
        <v>0.13943114293416059</v>
      </c>
      <c r="BH14" s="1001">
        <f t="shared" si="7"/>
        <v>0.14085760897226063</v>
      </c>
      <c r="BI14" s="1001">
        <f t="shared" si="7"/>
        <v>0.14228440051441682</v>
      </c>
      <c r="BJ14" s="1001">
        <f t="shared" si="7"/>
        <v>0.14371065467280308</v>
      </c>
      <c r="BK14" s="1001">
        <f t="shared" si="7"/>
        <v>0.14513599508701436</v>
      </c>
      <c r="BL14" s="1001">
        <f t="shared" si="7"/>
        <v>0.14656035150424929</v>
      </c>
      <c r="BM14" s="1001">
        <f t="shared" si="7"/>
        <v>0.14798431145424873</v>
      </c>
      <c r="BN14" s="1001">
        <f t="shared" si="7"/>
        <v>0.14940847758247333</v>
      </c>
      <c r="BO14" s="1001">
        <f t="shared" si="7"/>
        <v>0.15083313978461588</v>
      </c>
      <c r="BP14" s="1001">
        <f t="shared" si="7"/>
        <v>0.15225871108956701</v>
      </c>
      <c r="BQ14" s="1001">
        <f t="shared" si="7"/>
        <v>0.15368456406581421</v>
      </c>
      <c r="BR14" s="1001">
        <f t="shared" si="7"/>
        <v>0.15510904156819549</v>
      </c>
      <c r="BS14" s="1001">
        <f t="shared" si="7"/>
        <v>0.15653347293957909</v>
      </c>
      <c r="BT14" s="1001">
        <f t="shared" si="7"/>
        <v>0.15795805909769545</v>
      </c>
      <c r="BU14" s="1001">
        <f t="shared" si="7"/>
        <v>0.15938287599961676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2.0999999999999999E-3</v>
      </c>
      <c r="D15" s="1008">
        <v>2E-3</v>
      </c>
      <c r="E15" s="1008">
        <v>2.8E-3</v>
      </c>
      <c r="F15" s="1008">
        <v>5.0000000000000001E-3</v>
      </c>
      <c r="G15" s="1008">
        <v>5.3E-3</v>
      </c>
      <c r="H15" s="1015">
        <v>9.7999999999999997E-3</v>
      </c>
      <c r="I15" s="1011">
        <v>9.1000000000000004E-3</v>
      </c>
      <c r="J15" s="1011">
        <v>1.2500000000000001E-2</v>
      </c>
      <c r="K15" s="1011">
        <v>1.4200000000000001E-2</v>
      </c>
      <c r="L15" s="1011">
        <v>1.4500000000000001E-2</v>
      </c>
      <c r="M15" s="1011">
        <v>1.46E-2</v>
      </c>
      <c r="N15" s="1011">
        <v>1.46E-2</v>
      </c>
      <c r="O15" s="1011">
        <v>1.3599999999999999E-2</v>
      </c>
      <c r="P15" s="1011">
        <v>1.3599999999999999E-2</v>
      </c>
      <c r="Q15" s="1011">
        <v>1.37E-2</v>
      </c>
      <c r="R15" s="1011">
        <v>1.4E-2</v>
      </c>
      <c r="S15" s="1011">
        <v>1.44E-2</v>
      </c>
      <c r="T15" s="1011">
        <v>1.49E-2</v>
      </c>
      <c r="U15" s="1011">
        <v>1.5100000000000001E-2</v>
      </c>
      <c r="V15" s="1011">
        <v>1.55E-2</v>
      </c>
      <c r="W15" s="1011">
        <v>1.5100000000000001E-2</v>
      </c>
      <c r="X15" s="1011">
        <v>1.55E-2</v>
      </c>
      <c r="Y15" s="1011">
        <v>1.5800000000000002E-2</v>
      </c>
      <c r="Z15" s="1011">
        <v>1.61E-2</v>
      </c>
      <c r="AA15" s="1011">
        <v>1.6299999999999999E-2</v>
      </c>
      <c r="AB15" s="1011">
        <v>1.61E-2</v>
      </c>
      <c r="AC15" s="1011">
        <v>1.6299999999999999E-2</v>
      </c>
      <c r="AD15" s="1011">
        <v>1.6899999999999998E-2</v>
      </c>
      <c r="AE15" s="1011">
        <v>1.6799999999999999E-2</v>
      </c>
      <c r="AF15" s="1011">
        <v>1.72E-2</v>
      </c>
      <c r="AG15" s="1011">
        <v>1.7399999999999999E-2</v>
      </c>
      <c r="AH15" s="1011">
        <v>1.7399999999999999E-2</v>
      </c>
      <c r="AI15" s="1011">
        <v>1.7500000000000002E-2</v>
      </c>
      <c r="AJ15" s="1011">
        <v>1.7600000000000001E-2</v>
      </c>
      <c r="AK15" s="1011">
        <v>1.77E-2</v>
      </c>
      <c r="AL15" s="1011">
        <v>1.7899999999999999E-2</v>
      </c>
      <c r="AM15" s="1001">
        <f t="shared" ref="AM15:BU15" si="8">TREND(AC15:AL15,AC4:AL4,AM4)</f>
        <v>1.8100000000000005E-2</v>
      </c>
      <c r="AN15" s="1001">
        <f t="shared" si="8"/>
        <v>1.8173333333333375E-2</v>
      </c>
      <c r="AO15" s="1001">
        <f t="shared" si="8"/>
        <v>1.8316000000000054E-2</v>
      </c>
      <c r="AP15" s="1001">
        <f t="shared" si="8"/>
        <v>1.8404177777777836E-2</v>
      </c>
      <c r="AQ15" s="1001">
        <f t="shared" si="8"/>
        <v>1.8533226666666736E-2</v>
      </c>
      <c r="AR15" s="1001">
        <f t="shared" si="8"/>
        <v>1.8686949925926066E-2</v>
      </c>
      <c r="AS15" s="1001">
        <f t="shared" si="8"/>
        <v>1.8826614044444578E-2</v>
      </c>
      <c r="AT15" s="1001">
        <f t="shared" si="8"/>
        <v>1.8963013815308793E-2</v>
      </c>
      <c r="AU15" s="1001">
        <f t="shared" si="8"/>
        <v>1.9092199224889084E-2</v>
      </c>
      <c r="AV15" s="1001">
        <f t="shared" si="8"/>
        <v>1.9208857877280883E-2</v>
      </c>
      <c r="AW15" s="1001">
        <f t="shared" si="8"/>
        <v>1.9332700042303447E-2</v>
      </c>
      <c r="AX15" s="1001">
        <f t="shared" si="8"/>
        <v>1.9472155214849657E-2</v>
      </c>
      <c r="AY15" s="1001">
        <f t="shared" si="8"/>
        <v>1.9604768009149703E-2</v>
      </c>
      <c r="AZ15" s="1001">
        <f t="shared" si="8"/>
        <v>1.9741882240179809E-2</v>
      </c>
      <c r="BA15" s="1001">
        <f t="shared" si="8"/>
        <v>1.9871438370419381E-2</v>
      </c>
      <c r="BB15" s="1001">
        <f t="shared" si="8"/>
        <v>1.9998049692298292E-2</v>
      </c>
      <c r="BC15" s="1001">
        <f t="shared" si="8"/>
        <v>2.0127084298481146E-2</v>
      </c>
      <c r="BD15" s="1001">
        <f t="shared" si="8"/>
        <v>2.0257569860983926E-2</v>
      </c>
      <c r="BE15" s="1001">
        <f t="shared" si="8"/>
        <v>2.0389924903782497E-2</v>
      </c>
      <c r="BF15" s="1001">
        <f t="shared" si="8"/>
        <v>2.0523367669876891E-2</v>
      </c>
      <c r="BG15" s="1001">
        <f t="shared" si="8"/>
        <v>2.0654781471120653E-2</v>
      </c>
      <c r="BH15" s="1001">
        <f t="shared" si="8"/>
        <v>2.0784151384028143E-2</v>
      </c>
      <c r="BI15" s="1001">
        <f t="shared" si="8"/>
        <v>2.0914318546189858E-2</v>
      </c>
      <c r="BJ15" s="1001">
        <f t="shared" si="8"/>
        <v>2.1044449573751012E-2</v>
      </c>
      <c r="BK15" s="1001">
        <f t="shared" si="8"/>
        <v>2.1175893438142052E-2</v>
      </c>
      <c r="BL15" s="1001">
        <f t="shared" si="8"/>
        <v>2.1307625327448593E-2</v>
      </c>
      <c r="BM15" s="1001">
        <f t="shared" si="8"/>
        <v>2.1438849320463915E-2</v>
      </c>
      <c r="BN15" s="1001">
        <f t="shared" si="8"/>
        <v>2.1569667096657447E-2</v>
      </c>
      <c r="BO15" s="1001">
        <f t="shared" si="8"/>
        <v>2.1700157131863629E-2</v>
      </c>
      <c r="BP15" s="1001">
        <f t="shared" si="8"/>
        <v>2.183066471018702E-2</v>
      </c>
      <c r="BQ15" s="1001">
        <f t="shared" si="8"/>
        <v>2.1961611242259538E-2</v>
      </c>
      <c r="BR15" s="1001">
        <f t="shared" si="8"/>
        <v>2.209282693147202E-2</v>
      </c>
      <c r="BS15" s="1001">
        <f t="shared" si="8"/>
        <v>2.2223905555068924E-2</v>
      </c>
      <c r="BT15" s="1001">
        <f t="shared" si="8"/>
        <v>2.2354881834851459E-2</v>
      </c>
      <c r="BU15" s="1001">
        <f t="shared" si="8"/>
        <v>2.2485644433304669E-2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6.9199999999999998E-2</v>
      </c>
      <c r="D16" s="1008">
        <v>7.8600000000000003E-2</v>
      </c>
      <c r="E16" s="1008">
        <v>9.8199999999999996E-2</v>
      </c>
      <c r="F16" s="1008">
        <v>0.1077</v>
      </c>
      <c r="G16" s="1008">
        <v>0.1024</v>
      </c>
      <c r="H16" s="1015">
        <v>5.3699999999999998E-2</v>
      </c>
      <c r="I16" s="1011">
        <v>6.25E-2</v>
      </c>
      <c r="J16" s="1011">
        <v>8.7900000000000006E-2</v>
      </c>
      <c r="K16" s="1011">
        <v>8.9700000000000002E-2</v>
      </c>
      <c r="L16" s="1011">
        <v>9.1600000000000001E-2</v>
      </c>
      <c r="M16" s="1011">
        <v>9.35E-2</v>
      </c>
      <c r="N16" s="1011">
        <v>9.5600000000000004E-2</v>
      </c>
      <c r="O16" s="1011">
        <v>9.7799999999999998E-2</v>
      </c>
      <c r="P16" s="1011">
        <v>0.1</v>
      </c>
      <c r="Q16" s="1011">
        <v>0.1022</v>
      </c>
      <c r="R16" s="1011">
        <v>0.10440000000000001</v>
      </c>
      <c r="S16" s="1011">
        <v>0.1067</v>
      </c>
      <c r="T16" s="1011">
        <v>0.1091</v>
      </c>
      <c r="U16" s="1011">
        <v>0.1116</v>
      </c>
      <c r="V16" s="1011">
        <v>0.11409999999999999</v>
      </c>
      <c r="W16" s="1011">
        <v>0.1166</v>
      </c>
      <c r="X16" s="1011">
        <v>0.1193</v>
      </c>
      <c r="Y16" s="1011">
        <v>0.122</v>
      </c>
      <c r="Z16" s="1011">
        <v>0.1249</v>
      </c>
      <c r="AA16" s="1011">
        <v>0.12790000000000001</v>
      </c>
      <c r="AB16" s="1011">
        <v>0.13089999999999999</v>
      </c>
      <c r="AC16" s="1011">
        <v>0.13389999999999999</v>
      </c>
      <c r="AD16" s="1011">
        <v>0.13700000000000001</v>
      </c>
      <c r="AE16" s="1011">
        <v>0.14030000000000001</v>
      </c>
      <c r="AF16" s="1011">
        <v>0.14360000000000001</v>
      </c>
      <c r="AG16" s="1011">
        <v>0.1469</v>
      </c>
      <c r="AH16" s="1011">
        <v>0.15029999999999999</v>
      </c>
      <c r="AI16" s="1011">
        <v>0.15379999999999999</v>
      </c>
      <c r="AJ16" s="1011">
        <v>0.15740000000000001</v>
      </c>
      <c r="AK16" s="1011">
        <v>0.161</v>
      </c>
      <c r="AL16" s="1011">
        <v>0.1648</v>
      </c>
      <c r="AM16" s="1001">
        <f t="shared" ref="AM16:BU16" si="9">TREND(AC16:AL16,AC4:AL4,AM4)</f>
        <v>0.16775333333333364</v>
      </c>
      <c r="AN16" s="1001">
        <f t="shared" si="9"/>
        <v>0.17129466666666637</v>
      </c>
      <c r="AO16" s="1001">
        <f t="shared" si="9"/>
        <v>0.17482231111111091</v>
      </c>
      <c r="AP16" s="1001">
        <f t="shared" si="9"/>
        <v>0.17835470222222227</v>
      </c>
      <c r="AQ16" s="1001">
        <f t="shared" si="9"/>
        <v>0.18187856237037003</v>
      </c>
      <c r="AR16" s="1001">
        <f t="shared" si="9"/>
        <v>0.18537498642962991</v>
      </c>
      <c r="AS16" s="1001">
        <f t="shared" si="9"/>
        <v>0.18884474262123518</v>
      </c>
      <c r="AT16" s="1001">
        <f t="shared" si="9"/>
        <v>0.19229740219417302</v>
      </c>
      <c r="AU16" s="1001">
        <f t="shared" si="9"/>
        <v>0.19575480942153778</v>
      </c>
      <c r="AV16" s="1001">
        <f t="shared" si="9"/>
        <v>0.1992286860602368</v>
      </c>
      <c r="AW16" s="1001">
        <f t="shared" si="9"/>
        <v>0.20278845939297963</v>
      </c>
      <c r="AX16" s="1001">
        <f t="shared" si="9"/>
        <v>0.20626445187702558</v>
      </c>
      <c r="AY16" s="1001">
        <f t="shared" si="9"/>
        <v>0.20973952183960343</v>
      </c>
      <c r="AZ16" s="1001">
        <f t="shared" si="9"/>
        <v>0.21321400595837314</v>
      </c>
      <c r="BA16" s="1001">
        <f t="shared" si="9"/>
        <v>0.21669244063904713</v>
      </c>
      <c r="BB16" s="1001">
        <f t="shared" si="9"/>
        <v>0.22017799164908691</v>
      </c>
      <c r="BC16" s="1001">
        <f t="shared" si="9"/>
        <v>0.22366921759436664</v>
      </c>
      <c r="BD16" s="1001">
        <f t="shared" si="9"/>
        <v>0.22716200188755575</v>
      </c>
      <c r="BE16" s="1001">
        <f t="shared" si="9"/>
        <v>0.230650977452596</v>
      </c>
      <c r="BF16" s="1001">
        <f t="shared" si="9"/>
        <v>0.23413321185805724</v>
      </c>
      <c r="BG16" s="1001">
        <f t="shared" si="9"/>
        <v>0.23760829592728427</v>
      </c>
      <c r="BH16" s="1001">
        <f t="shared" si="9"/>
        <v>0.24109571812641395</v>
      </c>
      <c r="BI16" s="1001">
        <f t="shared" si="9"/>
        <v>0.24458371809865298</v>
      </c>
      <c r="BJ16" s="1001">
        <f t="shared" si="9"/>
        <v>0.24807151896651636</v>
      </c>
      <c r="BK16" s="1001">
        <f t="shared" si="9"/>
        <v>0.25155802286259377</v>
      </c>
      <c r="BL16" s="1001">
        <f t="shared" si="9"/>
        <v>0.25504287669807102</v>
      </c>
      <c r="BM16" s="1001">
        <f t="shared" si="9"/>
        <v>0.25852678018884845</v>
      </c>
      <c r="BN16" s="1001">
        <f t="shared" si="9"/>
        <v>0.26201091299141144</v>
      </c>
      <c r="BO16" s="1001">
        <f t="shared" si="9"/>
        <v>0.26549627055355174</v>
      </c>
      <c r="BP16" s="1001">
        <f t="shared" si="9"/>
        <v>0.26898290388430102</v>
      </c>
      <c r="BQ16" s="1001">
        <f t="shared" si="9"/>
        <v>0.27246976684874458</v>
      </c>
      <c r="BR16" s="1001">
        <f t="shared" si="9"/>
        <v>0.2759547512823417</v>
      </c>
      <c r="BS16" s="1001">
        <f t="shared" si="9"/>
        <v>0.27943961068104795</v>
      </c>
      <c r="BT16" s="1001">
        <f t="shared" si="9"/>
        <v>0.28292461162143834</v>
      </c>
      <c r="BU16" s="1001">
        <f t="shared" si="9"/>
        <v>0.28640996699725729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2361</v>
      </c>
      <c r="D17" s="1008">
        <v>0.25130000000000002</v>
      </c>
      <c r="E17" s="1008">
        <v>0.2631</v>
      </c>
      <c r="F17" s="1008">
        <v>0.2772</v>
      </c>
      <c r="G17" s="1008">
        <v>0.28499999999999998</v>
      </c>
      <c r="H17" s="1015">
        <v>0.33739999999999998</v>
      </c>
      <c r="I17" s="1011">
        <v>0.34050000000000002</v>
      </c>
      <c r="J17" s="1011">
        <v>0.35699999999999998</v>
      </c>
      <c r="K17" s="1011">
        <v>0.37290000000000001</v>
      </c>
      <c r="L17" s="1011">
        <v>0.3851</v>
      </c>
      <c r="M17" s="1011">
        <v>0.40679999999999999</v>
      </c>
      <c r="N17" s="1011">
        <v>0.4178</v>
      </c>
      <c r="O17" s="1011">
        <v>0.42870000000000003</v>
      </c>
      <c r="P17" s="1011">
        <v>0.44490000000000002</v>
      </c>
      <c r="Q17" s="1011">
        <v>0.4622</v>
      </c>
      <c r="R17" s="1011">
        <v>0.48010000000000003</v>
      </c>
      <c r="S17" s="1011">
        <v>0.49840000000000001</v>
      </c>
      <c r="T17" s="1011">
        <v>0.51939999999999997</v>
      </c>
      <c r="U17" s="1011">
        <v>0.54059999999999997</v>
      </c>
      <c r="V17" s="1011">
        <v>0.56130000000000002</v>
      </c>
      <c r="W17" s="1011">
        <v>0.57840000000000003</v>
      </c>
      <c r="X17" s="1011">
        <v>0.60019999999999996</v>
      </c>
      <c r="Y17" s="1011">
        <v>0.62290000000000001</v>
      </c>
      <c r="Z17" s="1011">
        <v>0.64600000000000002</v>
      </c>
      <c r="AA17" s="1011">
        <v>0.66949999999999998</v>
      </c>
      <c r="AB17" s="1011">
        <v>0.69089999999999996</v>
      </c>
      <c r="AC17" s="1011">
        <v>0.71540000000000004</v>
      </c>
      <c r="AD17" s="1011">
        <v>0.74450000000000005</v>
      </c>
      <c r="AE17" s="1011">
        <v>0.76939999999999997</v>
      </c>
      <c r="AF17" s="1011">
        <v>0.79900000000000004</v>
      </c>
      <c r="AG17" s="1011">
        <v>0.82750000000000001</v>
      </c>
      <c r="AH17" s="1011">
        <v>0.85489999999999999</v>
      </c>
      <c r="AI17" s="1011">
        <v>0.88370000000000004</v>
      </c>
      <c r="AJ17" s="1011">
        <v>0.91239999999999999</v>
      </c>
      <c r="AK17" s="1011">
        <v>0.94369999999999998</v>
      </c>
      <c r="AL17" s="1011">
        <v>0.97550000000000003</v>
      </c>
      <c r="AM17" s="1001">
        <f t="shared" ref="AM17:BU17" si="10">TREND(AC17:AL17,AC4:AL4,AM4)</f>
        <v>1.0003266666666661</v>
      </c>
      <c r="AN17" s="1001">
        <f t="shared" si="10"/>
        <v>1.0294973333333317</v>
      </c>
      <c r="AO17" s="1001">
        <f t="shared" si="10"/>
        <v>1.0591011555555596</v>
      </c>
      <c r="AP17" s="1001">
        <f t="shared" si="10"/>
        <v>1.0881866844444446</v>
      </c>
      <c r="AQ17" s="1001">
        <f t="shared" si="10"/>
        <v>1.1174863478518589</v>
      </c>
      <c r="AR17" s="1001">
        <f t="shared" si="10"/>
        <v>1.1468267643259296</v>
      </c>
      <c r="AS17" s="1001">
        <f t="shared" si="10"/>
        <v>1.1758775908661789</v>
      </c>
      <c r="AT17" s="1001">
        <f t="shared" si="10"/>
        <v>1.2047669637341301</v>
      </c>
      <c r="AU17" s="1001">
        <f t="shared" si="10"/>
        <v>1.2333869130248516</v>
      </c>
      <c r="AV17" s="1001">
        <f t="shared" si="10"/>
        <v>1.2623103777829172</v>
      </c>
      <c r="AW17" s="1001">
        <f t="shared" si="10"/>
        <v>1.29197076757589</v>
      </c>
      <c r="AX17" s="1001">
        <f t="shared" si="10"/>
        <v>1.3209950658783001</v>
      </c>
      <c r="AY17" s="1001">
        <f t="shared" si="10"/>
        <v>1.3499649878854925</v>
      </c>
      <c r="AZ17" s="1001">
        <f t="shared" si="10"/>
        <v>1.3789840491185075</v>
      </c>
      <c r="BA17" s="1001">
        <f t="shared" si="10"/>
        <v>1.4079759537264351</v>
      </c>
      <c r="BB17" s="1001">
        <f t="shared" si="10"/>
        <v>1.4369913727745711</v>
      </c>
      <c r="BC17" s="1001">
        <f t="shared" si="10"/>
        <v>1.466071096776723</v>
      </c>
      <c r="BD17" s="1001">
        <f t="shared" si="10"/>
        <v>1.4951852902272478</v>
      </c>
      <c r="BE17" s="1001">
        <f t="shared" si="10"/>
        <v>1.5243027600953951</v>
      </c>
      <c r="BF17" s="1001">
        <f t="shared" si="10"/>
        <v>1.5533379826221179</v>
      </c>
      <c r="BG17" s="1001">
        <f t="shared" si="10"/>
        <v>1.5823058282903162</v>
      </c>
      <c r="BH17" s="1001">
        <f t="shared" si="10"/>
        <v>1.6113684091812956</v>
      </c>
      <c r="BI17" s="1001">
        <f t="shared" si="10"/>
        <v>1.6404401645950202</v>
      </c>
      <c r="BJ17" s="1001">
        <f t="shared" si="10"/>
        <v>1.669507711822618</v>
      </c>
      <c r="BK17" s="1001">
        <f t="shared" si="10"/>
        <v>1.6985756824894267</v>
      </c>
      <c r="BL17" s="1001">
        <f t="shared" si="10"/>
        <v>1.7276337718047969</v>
      </c>
      <c r="BM17" s="1001">
        <f t="shared" si="10"/>
        <v>1.7566792266749545</v>
      </c>
      <c r="BN17" s="1001">
        <f t="shared" si="10"/>
        <v>1.7857212966250628</v>
      </c>
      <c r="BO17" s="1001">
        <f t="shared" si="10"/>
        <v>1.8147701041488062</v>
      </c>
      <c r="BP17" s="1001">
        <f t="shared" si="10"/>
        <v>1.8438340262203639</v>
      </c>
      <c r="BQ17" s="1001">
        <f t="shared" si="10"/>
        <v>1.8729017535241184</v>
      </c>
      <c r="BR17" s="1001">
        <f t="shared" si="10"/>
        <v>1.9019549276876759</v>
      </c>
      <c r="BS17" s="1001">
        <f t="shared" si="10"/>
        <v>1.9310063314053281</v>
      </c>
      <c r="BT17" s="1001">
        <f t="shared" si="10"/>
        <v>1.9600583301532666</v>
      </c>
      <c r="BU17" s="1001">
        <f t="shared" si="10"/>
        <v>1.9891113965404017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/>
      <c r="I18" s="1011">
        <v>1E-4</v>
      </c>
      <c r="J18" s="1011">
        <v>1E-4</v>
      </c>
      <c r="K18" s="1011">
        <v>1E-4</v>
      </c>
      <c r="L18" s="1011">
        <v>1E-4</v>
      </c>
      <c r="M18" s="1011">
        <v>1E-4</v>
      </c>
      <c r="N18" s="1011">
        <v>1E-4</v>
      </c>
      <c r="O18" s="1011">
        <v>1E-4</v>
      </c>
      <c r="P18" s="1011">
        <v>1E-4</v>
      </c>
      <c r="Q18" s="1011">
        <v>1E-4</v>
      </c>
      <c r="R18" s="1011">
        <v>1E-4</v>
      </c>
      <c r="S18" s="1011">
        <v>1E-4</v>
      </c>
      <c r="T18" s="1011">
        <v>1E-4</v>
      </c>
      <c r="U18" s="1011">
        <v>1E-4</v>
      </c>
      <c r="V18" s="1011">
        <v>1E-4</v>
      </c>
      <c r="W18" s="1011">
        <v>1E-4</v>
      </c>
      <c r="X18" s="1011">
        <v>1E-4</v>
      </c>
      <c r="Y18" s="1011">
        <v>1E-4</v>
      </c>
      <c r="Z18" s="1011">
        <v>1E-4</v>
      </c>
      <c r="AA18" s="1011">
        <v>1E-4</v>
      </c>
      <c r="AB18" s="1011">
        <v>2.0000000000000001E-4</v>
      </c>
      <c r="AC18" s="1011">
        <v>2.0000000000000001E-4</v>
      </c>
      <c r="AD18" s="1011">
        <v>2.0000000000000001E-4</v>
      </c>
      <c r="AE18" s="1011">
        <v>2.0000000000000001E-4</v>
      </c>
      <c r="AF18" s="1011">
        <v>2.0000000000000001E-4</v>
      </c>
      <c r="AG18" s="1011">
        <v>2.0000000000000001E-4</v>
      </c>
      <c r="AH18" s="1011">
        <v>2.0000000000000001E-4</v>
      </c>
      <c r="AI18" s="1011">
        <v>2.0000000000000001E-4</v>
      </c>
      <c r="AJ18" s="1011">
        <v>2.0000000000000001E-4</v>
      </c>
      <c r="AK18" s="1011">
        <v>2.0000000000000001E-4</v>
      </c>
      <c r="AL18" s="1011">
        <v>2.0000000000000001E-4</v>
      </c>
      <c r="AM18" s="1001">
        <f t="shared" ref="AM18:BU18" si="11">TREND(AC18:AL18,AC4:AL4,AM4)</f>
        <v>2.0000000000000004E-4</v>
      </c>
      <c r="AN18" s="1001">
        <f t="shared" si="11"/>
        <v>2.0000000000000004E-4</v>
      </c>
      <c r="AO18" s="1001">
        <f t="shared" si="11"/>
        <v>2.0000000000000004E-4</v>
      </c>
      <c r="AP18" s="1001">
        <f t="shared" si="11"/>
        <v>2.0000000000000006E-4</v>
      </c>
      <c r="AQ18" s="1001">
        <f t="shared" si="11"/>
        <v>2.0000000000000006E-4</v>
      </c>
      <c r="AR18" s="1001">
        <f t="shared" si="11"/>
        <v>2.0000000000000006E-4</v>
      </c>
      <c r="AS18" s="1001">
        <f t="shared" si="11"/>
        <v>2.0000000000000006E-4</v>
      </c>
      <c r="AT18" s="1001">
        <f t="shared" si="11"/>
        <v>2.0000000000000009E-4</v>
      </c>
      <c r="AU18" s="1001">
        <f t="shared" si="11"/>
        <v>2.0000000000000015E-4</v>
      </c>
      <c r="AV18" s="1001">
        <f t="shared" si="11"/>
        <v>2.0000000000000015E-4</v>
      </c>
      <c r="AW18" s="1001">
        <f t="shared" si="11"/>
        <v>2.0000000000000017E-4</v>
      </c>
      <c r="AX18" s="1001">
        <f t="shared" si="11"/>
        <v>2.0000000000000017E-4</v>
      </c>
      <c r="AY18" s="1001">
        <f t="shared" si="11"/>
        <v>2.0000000000000017E-4</v>
      </c>
      <c r="AZ18" s="1001">
        <f t="shared" si="11"/>
        <v>2.000000000000002E-4</v>
      </c>
      <c r="BA18" s="1001">
        <f t="shared" si="11"/>
        <v>2.0000000000000017E-4</v>
      </c>
      <c r="BB18" s="1001">
        <f t="shared" si="11"/>
        <v>2.0000000000000017E-4</v>
      </c>
      <c r="BC18" s="1001">
        <f t="shared" si="11"/>
        <v>2.0000000000000017E-4</v>
      </c>
      <c r="BD18" s="1001">
        <f t="shared" si="11"/>
        <v>2.000000000000002E-4</v>
      </c>
      <c r="BE18" s="1001">
        <f t="shared" si="11"/>
        <v>2.0000000000000015E-4</v>
      </c>
      <c r="BF18" s="1001">
        <f t="shared" si="11"/>
        <v>2.0000000000000015E-4</v>
      </c>
      <c r="BG18" s="1001">
        <f t="shared" si="11"/>
        <v>2.0000000000000012E-4</v>
      </c>
      <c r="BH18" s="1001">
        <f t="shared" si="11"/>
        <v>2.0000000000000012E-4</v>
      </c>
      <c r="BI18" s="1001">
        <f t="shared" si="11"/>
        <v>2.0000000000000012E-4</v>
      </c>
      <c r="BJ18" s="1001">
        <f t="shared" si="11"/>
        <v>2.0000000000000009E-4</v>
      </c>
      <c r="BK18" s="1001">
        <f t="shared" si="11"/>
        <v>2.0000000000000009E-4</v>
      </c>
      <c r="BL18" s="1001">
        <f t="shared" si="11"/>
        <v>2.0000000000000004E-4</v>
      </c>
      <c r="BM18" s="1001">
        <f t="shared" si="11"/>
        <v>2.0000000000000001E-4</v>
      </c>
      <c r="BN18" s="1001">
        <f t="shared" si="11"/>
        <v>2.0000000000000001E-4</v>
      </c>
      <c r="BO18" s="1001">
        <f t="shared" si="11"/>
        <v>2.0000000000000001E-4</v>
      </c>
      <c r="BP18" s="1001">
        <f t="shared" si="11"/>
        <v>1.9999999999999998E-4</v>
      </c>
      <c r="BQ18" s="1001">
        <f t="shared" si="11"/>
        <v>2.0000000000000001E-4</v>
      </c>
      <c r="BR18" s="1001">
        <f t="shared" si="11"/>
        <v>1.9999999999999998E-4</v>
      </c>
      <c r="BS18" s="1001">
        <f t="shared" si="11"/>
        <v>2.0000000000000001E-4</v>
      </c>
      <c r="BT18" s="1001">
        <f t="shared" si="11"/>
        <v>1.9999999999999998E-4</v>
      </c>
      <c r="BU18" s="1001">
        <f t="shared" si="11"/>
        <v>2.0000000000000001E-4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36359999999999998</v>
      </c>
      <c r="D19" s="1009">
        <v>0.39539999999999997</v>
      </c>
      <c r="E19" s="1009">
        <v>0.42980000000000002</v>
      </c>
      <c r="F19" s="1009">
        <v>0.47139999999999999</v>
      </c>
      <c r="G19" s="1009">
        <v>0.4798</v>
      </c>
      <c r="H19" s="1016">
        <v>0.4672</v>
      </c>
      <c r="I19" s="1012">
        <v>0.47889999999999999</v>
      </c>
      <c r="J19" s="1012">
        <v>0.52959999999999996</v>
      </c>
      <c r="K19" s="1012">
        <v>0.55100000000000005</v>
      </c>
      <c r="L19" s="1012">
        <v>0.56730000000000003</v>
      </c>
      <c r="M19" s="1012">
        <v>0.60170000000000001</v>
      </c>
      <c r="N19" s="1012">
        <v>0.61140000000000005</v>
      </c>
      <c r="O19" s="1012">
        <v>0.62390000000000001</v>
      </c>
      <c r="P19" s="1012">
        <v>0.64349999999999996</v>
      </c>
      <c r="Q19" s="1012">
        <v>0.66400000000000003</v>
      </c>
      <c r="R19" s="1012">
        <v>0.68520000000000003</v>
      </c>
      <c r="S19" s="1012">
        <v>0.70689999999999997</v>
      </c>
      <c r="T19" s="1012">
        <v>0.73150000000000004</v>
      </c>
      <c r="U19" s="1012">
        <v>0.75609999999999999</v>
      </c>
      <c r="V19" s="1012">
        <v>0.78069999999999995</v>
      </c>
      <c r="W19" s="1012">
        <v>0.80089999999999995</v>
      </c>
      <c r="X19" s="1012">
        <v>0.82679999999999998</v>
      </c>
      <c r="Y19" s="1012">
        <v>0.85350000000000004</v>
      </c>
      <c r="Z19" s="1012">
        <v>0.88090000000000002</v>
      </c>
      <c r="AA19" s="1012">
        <v>0.90869999999999995</v>
      </c>
      <c r="AB19" s="1012">
        <v>0.93410000000000004</v>
      </c>
      <c r="AC19" s="1012">
        <v>0.96299999999999997</v>
      </c>
      <c r="AD19" s="1012">
        <v>0.99709999999999999</v>
      </c>
      <c r="AE19" s="1012">
        <v>1.0264</v>
      </c>
      <c r="AF19" s="1012">
        <v>1.0609999999999999</v>
      </c>
      <c r="AG19" s="1012">
        <v>1.0943000000000001</v>
      </c>
      <c r="AH19" s="1012">
        <v>1.1266</v>
      </c>
      <c r="AI19" s="1012">
        <v>1.1603000000000001</v>
      </c>
      <c r="AJ19" s="1012">
        <v>1.1940999999999999</v>
      </c>
      <c r="AK19" s="1012">
        <v>1.2307999999999999</v>
      </c>
      <c r="AL19" s="1012">
        <v>1.268</v>
      </c>
      <c r="AM19" s="1003">
        <f t="shared" ref="AM19:BU19" si="12">SUM(AM14:AM18)</f>
        <v>1.2972066666666664</v>
      </c>
      <c r="AN19" s="1003">
        <f t="shared" si="12"/>
        <v>1.331455999999998</v>
      </c>
      <c r="AO19" s="1003">
        <f t="shared" si="12"/>
        <v>1.3661979555555597</v>
      </c>
      <c r="AP19" s="1003">
        <f t="shared" si="12"/>
        <v>1.4003596266666669</v>
      </c>
      <c r="AQ19" s="1003">
        <f t="shared" si="12"/>
        <v>1.4347594358518589</v>
      </c>
      <c r="AR19" s="1003">
        <f t="shared" si="12"/>
        <v>1.4691751936000048</v>
      </c>
      <c r="AS19" s="1003">
        <f t="shared" si="12"/>
        <v>1.5032466253906247</v>
      </c>
      <c r="AT19" s="1003">
        <f t="shared" si="12"/>
        <v>1.5371416169908221</v>
      </c>
      <c r="AU19" s="1003">
        <f t="shared" si="12"/>
        <v>1.5707514968717269</v>
      </c>
      <c r="AV19" s="1003">
        <f t="shared" si="12"/>
        <v>1.6046758875722691</v>
      </c>
      <c r="AW19" s="1003">
        <f t="shared" si="12"/>
        <v>1.6394999347615844</v>
      </c>
      <c r="AX19" s="1003">
        <f t="shared" si="12"/>
        <v>1.6735569860995834</v>
      </c>
      <c r="AY19" s="1003">
        <f t="shared" si="12"/>
        <v>1.7075504623219984</v>
      </c>
      <c r="AZ19" s="1003">
        <f t="shared" si="12"/>
        <v>1.7415991181082404</v>
      </c>
      <c r="BA19" s="1003">
        <f t="shared" si="12"/>
        <v>1.7756201813875099</v>
      </c>
      <c r="BB19" s="1003">
        <f t="shared" si="12"/>
        <v>1.8096736529984321</v>
      </c>
      <c r="BC19" s="1003">
        <f t="shared" si="12"/>
        <v>1.8438019989508332</v>
      </c>
      <c r="BD19" s="1003">
        <f t="shared" si="12"/>
        <v>1.8779675011351527</v>
      </c>
      <c r="BE19" s="1003">
        <f t="shared" si="12"/>
        <v>1.9121341770492346</v>
      </c>
      <c r="BF19" s="1003">
        <f t="shared" si="12"/>
        <v>1.9462084323542344</v>
      </c>
      <c r="BG19" s="1003">
        <f t="shared" si="12"/>
        <v>1.9802000486228817</v>
      </c>
      <c r="BH19" s="1003">
        <f t="shared" si="12"/>
        <v>2.0143058876639981</v>
      </c>
      <c r="BI19" s="1003">
        <f t="shared" si="12"/>
        <v>2.0484226017542797</v>
      </c>
      <c r="BJ19" s="1003">
        <f t="shared" si="12"/>
        <v>2.0825343350356884</v>
      </c>
      <c r="BK19" s="1003">
        <f t="shared" si="12"/>
        <v>2.1166455938771769</v>
      </c>
      <c r="BL19" s="1003">
        <f t="shared" si="12"/>
        <v>2.1507446253345659</v>
      </c>
      <c r="BM19" s="1003">
        <f t="shared" si="12"/>
        <v>2.1848291676385156</v>
      </c>
      <c r="BN19" s="1003">
        <f t="shared" si="12"/>
        <v>2.218910354295605</v>
      </c>
      <c r="BO19" s="1003">
        <f t="shared" si="12"/>
        <v>2.2529996716188374</v>
      </c>
      <c r="BP19" s="1003">
        <f t="shared" si="12"/>
        <v>2.2871063059044188</v>
      </c>
      <c r="BQ19" s="1003">
        <f t="shared" si="12"/>
        <v>2.3212176956809367</v>
      </c>
      <c r="BR19" s="1003">
        <f t="shared" si="12"/>
        <v>2.3553115474696851</v>
      </c>
      <c r="BS19" s="1003">
        <f t="shared" si="12"/>
        <v>2.3894033205810241</v>
      </c>
      <c r="BT19" s="1003">
        <f t="shared" si="12"/>
        <v>2.4234958827072517</v>
      </c>
      <c r="BU19" s="1003">
        <f t="shared" si="12"/>
        <v>2.4575898839705803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1.5282</v>
      </c>
      <c r="D22" s="1008">
        <v>1.4723999999999999</v>
      </c>
      <c r="E22" s="1008">
        <v>1.4590000000000001</v>
      </c>
      <c r="F22" s="1008">
        <v>1.536</v>
      </c>
      <c r="G22" s="1008">
        <v>1.4428000000000001</v>
      </c>
      <c r="H22" s="1015">
        <v>1.8858999999999999</v>
      </c>
      <c r="I22" s="1011">
        <v>1.8776999999999999</v>
      </c>
      <c r="J22" s="1011">
        <v>1.8779999999999999</v>
      </c>
      <c r="K22" s="1011">
        <v>1.8384</v>
      </c>
      <c r="L22" s="1011">
        <v>1.9207000000000001</v>
      </c>
      <c r="M22" s="1011">
        <v>1.9608000000000001</v>
      </c>
      <c r="N22" s="1011">
        <v>2.0085999999999999</v>
      </c>
      <c r="O22" s="1011">
        <v>2.0032000000000001</v>
      </c>
      <c r="P22" s="1011">
        <v>2.0274999999999999</v>
      </c>
      <c r="Q22" s="1011">
        <v>2.0627</v>
      </c>
      <c r="R22" s="1011">
        <v>2.0992999999999999</v>
      </c>
      <c r="S22" s="1011">
        <v>2.1478000000000002</v>
      </c>
      <c r="T22" s="1011">
        <v>2.2000999999999999</v>
      </c>
      <c r="U22" s="1011">
        <v>2.2574999999999998</v>
      </c>
      <c r="V22" s="1011">
        <v>2.3123999999999998</v>
      </c>
      <c r="W22" s="1011">
        <v>2.3704999999999998</v>
      </c>
      <c r="X22" s="1011">
        <v>2.4156</v>
      </c>
      <c r="Y22" s="1011">
        <v>2.4701</v>
      </c>
      <c r="Z22" s="1011">
        <v>2.5245000000000002</v>
      </c>
      <c r="AA22" s="1011">
        <v>2.5787</v>
      </c>
      <c r="AB22" s="1011">
        <v>2.6368999999999998</v>
      </c>
      <c r="AC22" s="1011">
        <v>2.6890999999999998</v>
      </c>
      <c r="AD22" s="1011">
        <v>2.7481</v>
      </c>
      <c r="AE22" s="1011">
        <v>2.8197999999999999</v>
      </c>
      <c r="AF22" s="1011">
        <v>2.8786999999999998</v>
      </c>
      <c r="AG22" s="1011">
        <v>2.9468999999999999</v>
      </c>
      <c r="AH22" s="1011">
        <v>3.0154999999999998</v>
      </c>
      <c r="AI22" s="1011">
        <v>3.0809000000000002</v>
      </c>
      <c r="AJ22" s="1011">
        <v>3.1501000000000001</v>
      </c>
      <c r="AK22" s="1011">
        <v>3.2185999999999999</v>
      </c>
      <c r="AL22" s="1011">
        <v>3.2928000000000002</v>
      </c>
      <c r="AM22" s="1001">
        <f t="shared" ref="AM22:BU22" si="13">TREND(AC22:AL22,AC4:AL4,AM4)</f>
        <v>3.352499999999992</v>
      </c>
      <c r="AN22" s="1001">
        <f t="shared" si="13"/>
        <v>3.4212266666666551</v>
      </c>
      <c r="AO22" s="1001">
        <f t="shared" si="13"/>
        <v>3.4889506666666819</v>
      </c>
      <c r="AP22" s="1001">
        <f t="shared" si="13"/>
        <v>3.5580091555555668</v>
      </c>
      <c r="AQ22" s="1001">
        <f t="shared" si="13"/>
        <v>3.6257876622222227</v>
      </c>
      <c r="AR22" s="1001">
        <f t="shared" si="13"/>
        <v>3.6935769611851867</v>
      </c>
      <c r="AS22" s="1001">
        <f t="shared" si="13"/>
        <v>3.7615161355851683</v>
      </c>
      <c r="AT22" s="1001">
        <f t="shared" si="13"/>
        <v>3.8288658489994987</v>
      </c>
      <c r="AU22" s="1001">
        <f t="shared" si="13"/>
        <v>3.8962343720738772</v>
      </c>
      <c r="AV22" s="1001">
        <f t="shared" si="13"/>
        <v>3.963565914444672</v>
      </c>
      <c r="AW22" s="1001">
        <f t="shared" si="13"/>
        <v>4.0324411156255735</v>
      </c>
      <c r="AX22" s="1001">
        <f t="shared" si="13"/>
        <v>4.1000686696491755</v>
      </c>
      <c r="AY22" s="1001">
        <f t="shared" si="13"/>
        <v>4.1677449486849412</v>
      </c>
      <c r="AZ22" s="1001">
        <f t="shared" si="13"/>
        <v>4.2352953391361723</v>
      </c>
      <c r="BA22" s="1001">
        <f t="shared" si="13"/>
        <v>4.3030285306704172</v>
      </c>
      <c r="BB22" s="1001">
        <f t="shared" si="13"/>
        <v>4.3707768550240758</v>
      </c>
      <c r="BC22" s="1001">
        <f t="shared" si="13"/>
        <v>4.4385522642794513</v>
      </c>
      <c r="BD22" s="1001">
        <f t="shared" si="13"/>
        <v>4.5064082908210139</v>
      </c>
      <c r="BE22" s="1001">
        <f t="shared" si="13"/>
        <v>4.5742309096434326</v>
      </c>
      <c r="BF22" s="1001">
        <f t="shared" si="13"/>
        <v>4.6419780193598683</v>
      </c>
      <c r="BG22" s="1001">
        <f t="shared" si="13"/>
        <v>4.7095792817571578</v>
      </c>
      <c r="BH22" s="1001">
        <f t="shared" si="13"/>
        <v>4.7773602957672381</v>
      </c>
      <c r="BI22" s="1001">
        <f t="shared" si="13"/>
        <v>4.8451451853788683</v>
      </c>
      <c r="BJ22" s="1001">
        <f t="shared" si="13"/>
        <v>4.9129382635034631</v>
      </c>
      <c r="BK22" s="1001">
        <f t="shared" si="13"/>
        <v>4.9807019945519926</v>
      </c>
      <c r="BL22" s="1001">
        <f t="shared" si="13"/>
        <v>5.0484572074712446</v>
      </c>
      <c r="BM22" s="1001">
        <f t="shared" si="13"/>
        <v>5.1162024944603672</v>
      </c>
      <c r="BN22" s="1001">
        <f t="shared" si="13"/>
        <v>5.1839406485501343</v>
      </c>
      <c r="BO22" s="1001">
        <f t="shared" si="13"/>
        <v>5.2516923226747849</v>
      </c>
      <c r="BP22" s="1001">
        <f t="shared" si="13"/>
        <v>5.3194618742867306</v>
      </c>
      <c r="BQ22" s="1001">
        <f t="shared" si="13"/>
        <v>5.3872410482657074</v>
      </c>
      <c r="BR22" s="1001">
        <f t="shared" si="13"/>
        <v>5.4549933048137689</v>
      </c>
      <c r="BS22" s="1001">
        <f t="shared" si="13"/>
        <v>5.5227439499498416</v>
      </c>
      <c r="BT22" s="1001">
        <f t="shared" si="13"/>
        <v>5.5904952897670341</v>
      </c>
      <c r="BU22" s="1001">
        <f t="shared" si="13"/>
        <v>5.6582520687062186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1.4298999999999999</v>
      </c>
      <c r="D23" s="1008">
        <v>1.3898999999999999</v>
      </c>
      <c r="E23" s="1008">
        <v>1.4903999999999999</v>
      </c>
      <c r="F23" s="1008">
        <v>1.7121</v>
      </c>
      <c r="G23" s="1008">
        <v>1.4877</v>
      </c>
      <c r="H23" s="1015">
        <v>1.6739999999999999</v>
      </c>
      <c r="I23" s="1011">
        <v>1.7869999999999999</v>
      </c>
      <c r="J23" s="1011">
        <v>2.0379999999999998</v>
      </c>
      <c r="K23" s="1011">
        <v>2.0388000000000002</v>
      </c>
      <c r="L23" s="1011">
        <v>2.2101000000000002</v>
      </c>
      <c r="M23" s="1011">
        <v>2.2368000000000001</v>
      </c>
      <c r="N23" s="1011">
        <v>2.3372999999999999</v>
      </c>
      <c r="O23" s="1011">
        <v>2.3540999999999999</v>
      </c>
      <c r="P23" s="1011">
        <v>2.3681999999999999</v>
      </c>
      <c r="Q23" s="1011">
        <v>2.4097</v>
      </c>
      <c r="R23" s="1011">
        <v>2.4817</v>
      </c>
      <c r="S23" s="1011">
        <v>2.5489000000000002</v>
      </c>
      <c r="T23" s="1011">
        <v>2.6572</v>
      </c>
      <c r="U23" s="1011">
        <v>2.7301000000000002</v>
      </c>
      <c r="V23" s="1011">
        <v>2.8393999999999999</v>
      </c>
      <c r="W23" s="1011">
        <v>2.9083000000000001</v>
      </c>
      <c r="X23" s="1011">
        <v>2.9706000000000001</v>
      </c>
      <c r="Y23" s="1011">
        <v>3.0472999999999999</v>
      </c>
      <c r="Z23" s="1011">
        <v>3.1215000000000002</v>
      </c>
      <c r="AA23" s="1011">
        <v>3.1937000000000002</v>
      </c>
      <c r="AB23" s="1011">
        <v>3.2637999999999998</v>
      </c>
      <c r="AC23" s="1011">
        <v>3.3235999999999999</v>
      </c>
      <c r="AD23" s="1011">
        <v>3.4091</v>
      </c>
      <c r="AE23" s="1011">
        <v>3.4988999999999999</v>
      </c>
      <c r="AF23" s="1011">
        <v>3.5750999999999999</v>
      </c>
      <c r="AG23" s="1011">
        <v>3.6686000000000001</v>
      </c>
      <c r="AH23" s="1011">
        <v>3.7658999999999998</v>
      </c>
      <c r="AI23" s="1011">
        <v>3.8502000000000001</v>
      </c>
      <c r="AJ23" s="1011">
        <v>3.94</v>
      </c>
      <c r="AK23" s="1011">
        <v>4.0293999999999999</v>
      </c>
      <c r="AL23" s="1011">
        <v>4.1253000000000002</v>
      </c>
      <c r="AM23" s="1001">
        <f t="shared" ref="AM23:BU23" si="14">TREND(AC23:AL23,AC4:AL4,AM4)</f>
        <v>4.2081266666666863</v>
      </c>
      <c r="AN23" s="1001">
        <f t="shared" si="14"/>
        <v>4.2985973333333334</v>
      </c>
      <c r="AO23" s="1001">
        <f t="shared" si="14"/>
        <v>4.3890878222221943</v>
      </c>
      <c r="AP23" s="1001">
        <f t="shared" si="14"/>
        <v>4.4804213511110902</v>
      </c>
      <c r="AQ23" s="1001">
        <f t="shared" si="14"/>
        <v>4.5692624367407007</v>
      </c>
      <c r="AR23" s="1001">
        <f t="shared" si="14"/>
        <v>4.6582185332147787</v>
      </c>
      <c r="AS23" s="1001">
        <f t="shared" si="14"/>
        <v>4.7486595724957681</v>
      </c>
      <c r="AT23" s="1001">
        <f t="shared" si="14"/>
        <v>4.8382691252748202</v>
      </c>
      <c r="AU23" s="1001">
        <f t="shared" si="14"/>
        <v>4.9277718609991155</v>
      </c>
      <c r="AV23" s="1001">
        <f t="shared" si="14"/>
        <v>5.0170310826614468</v>
      </c>
      <c r="AW23" s="1001">
        <f t="shared" si="14"/>
        <v>5.1076758689221435</v>
      </c>
      <c r="AX23" s="1001">
        <f t="shared" si="14"/>
        <v>5.1972169419541103</v>
      </c>
      <c r="AY23" s="1001">
        <f t="shared" si="14"/>
        <v>5.2867300084929525</v>
      </c>
      <c r="AZ23" s="1001">
        <f t="shared" si="14"/>
        <v>5.3762711247763377</v>
      </c>
      <c r="BA23" s="1001">
        <f t="shared" si="14"/>
        <v>5.4661414828586885</v>
      </c>
      <c r="BB23" s="1001">
        <f t="shared" si="14"/>
        <v>5.5559276220975278</v>
      </c>
      <c r="BC23" s="1001">
        <f t="shared" si="14"/>
        <v>5.6455579063504899</v>
      </c>
      <c r="BD23" s="1001">
        <f t="shared" si="14"/>
        <v>5.7353106421873576</v>
      </c>
      <c r="BE23" s="1001">
        <f t="shared" si="14"/>
        <v>5.8250671308430526</v>
      </c>
      <c r="BF23" s="1001">
        <f t="shared" si="14"/>
        <v>5.9147908433600662</v>
      </c>
      <c r="BG23" s="1001">
        <f t="shared" si="14"/>
        <v>6.0043868153375399</v>
      </c>
      <c r="BH23" s="1001">
        <f t="shared" si="14"/>
        <v>6.0941424683956029</v>
      </c>
      <c r="BI23" s="1001">
        <f t="shared" si="14"/>
        <v>6.1838972723910501</v>
      </c>
      <c r="BJ23" s="1001">
        <f t="shared" si="14"/>
        <v>6.2736291139656259</v>
      </c>
      <c r="BK23" s="1001">
        <f t="shared" si="14"/>
        <v>6.3633201722523722</v>
      </c>
      <c r="BL23" s="1001">
        <f t="shared" si="14"/>
        <v>6.4530292167298455</v>
      </c>
      <c r="BM23" s="1001">
        <f t="shared" si="14"/>
        <v>6.5427529368357114</v>
      </c>
      <c r="BN23" s="1001">
        <f t="shared" si="14"/>
        <v>6.6324607811426404</v>
      </c>
      <c r="BO23" s="1001">
        <f t="shared" si="14"/>
        <v>6.7221728240297693</v>
      </c>
      <c r="BP23" s="1001">
        <f t="shared" si="14"/>
        <v>6.8118947384495812</v>
      </c>
      <c r="BQ23" s="1001">
        <f t="shared" si="14"/>
        <v>6.9016246957627629</v>
      </c>
      <c r="BR23" s="1001">
        <f t="shared" si="14"/>
        <v>6.9913319688558602</v>
      </c>
      <c r="BS23" s="1001">
        <f t="shared" si="14"/>
        <v>7.0810411333067407</v>
      </c>
      <c r="BT23" s="1001">
        <f t="shared" si="14"/>
        <v>7.1707559445727043</v>
      </c>
      <c r="BU23" s="1001">
        <f t="shared" si="14"/>
        <v>7.2604755807038543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1.6394</v>
      </c>
      <c r="D24" s="1008">
        <v>1.6228</v>
      </c>
      <c r="E24" s="1008">
        <v>1.6755</v>
      </c>
      <c r="F24" s="1008">
        <v>1.6324000000000001</v>
      </c>
      <c r="G24" s="1008">
        <v>1.6233</v>
      </c>
      <c r="H24" s="1015">
        <v>1.7914000000000001</v>
      </c>
      <c r="I24" s="1011">
        <v>1.6843999999999999</v>
      </c>
      <c r="J24" s="1011">
        <v>1.7262999999999999</v>
      </c>
      <c r="K24" s="1011">
        <v>1.6645000000000001</v>
      </c>
      <c r="L24" s="1011">
        <v>1.7054</v>
      </c>
      <c r="M24" s="1011">
        <v>1.776</v>
      </c>
      <c r="N24" s="1011">
        <v>1.8037000000000001</v>
      </c>
      <c r="O24" s="1011">
        <v>1.8189</v>
      </c>
      <c r="P24" s="1011">
        <v>1.845</v>
      </c>
      <c r="Q24" s="1011">
        <v>1.8812</v>
      </c>
      <c r="R24" s="1011">
        <v>1.9215</v>
      </c>
      <c r="S24" s="1011">
        <v>1.9683999999999999</v>
      </c>
      <c r="T24" s="1011">
        <v>2.0183</v>
      </c>
      <c r="U24" s="1011">
        <v>2.0731000000000002</v>
      </c>
      <c r="V24" s="1011">
        <v>2.1253000000000002</v>
      </c>
      <c r="W24" s="1011">
        <v>2.1791999999999998</v>
      </c>
      <c r="X24" s="1011">
        <v>2.2216</v>
      </c>
      <c r="Y24" s="1011">
        <v>2.2671000000000001</v>
      </c>
      <c r="Z24" s="1011">
        <v>2.3115000000000001</v>
      </c>
      <c r="AA24" s="1011">
        <v>2.3561999999999999</v>
      </c>
      <c r="AB24" s="1011">
        <v>2.4022999999999999</v>
      </c>
      <c r="AC24" s="1011">
        <v>2.4468000000000001</v>
      </c>
      <c r="AD24" s="1011">
        <v>2.4973000000000001</v>
      </c>
      <c r="AE24" s="1011">
        <v>2.5566</v>
      </c>
      <c r="AF24" s="1011">
        <v>2.6116000000000001</v>
      </c>
      <c r="AG24" s="1011">
        <v>2.6726000000000001</v>
      </c>
      <c r="AH24" s="1011">
        <v>2.7385999999999999</v>
      </c>
      <c r="AI24" s="1011">
        <v>2.8029999999999999</v>
      </c>
      <c r="AJ24" s="1011">
        <v>2.8700999999999999</v>
      </c>
      <c r="AK24" s="1011">
        <v>2.9386999999999999</v>
      </c>
      <c r="AL24" s="1011">
        <v>3.0106000000000002</v>
      </c>
      <c r="AM24" s="1001">
        <f t="shared" ref="AM24:BU24" si="15">TREND(AC24:AL24,AC4:AL4,AM4)</f>
        <v>3.0603133333333261</v>
      </c>
      <c r="AN24" s="1001">
        <f t="shared" si="15"/>
        <v>3.1271920000000222</v>
      </c>
      <c r="AO24" s="1001">
        <f t="shared" si="15"/>
        <v>3.193387911111131</v>
      </c>
      <c r="AP24" s="1001">
        <f t="shared" si="15"/>
        <v>3.2598827200000358</v>
      </c>
      <c r="AQ24" s="1001">
        <f t="shared" si="15"/>
        <v>3.3251895917037473</v>
      </c>
      <c r="AR24" s="1001">
        <f t="shared" si="15"/>
        <v>3.389667030755561</v>
      </c>
      <c r="AS24" s="1001">
        <f t="shared" si="15"/>
        <v>3.4540294726479317</v>
      </c>
      <c r="AT24" s="1001">
        <f t="shared" si="15"/>
        <v>3.5179057559135174</v>
      </c>
      <c r="AU24" s="1001">
        <f t="shared" si="15"/>
        <v>3.5818239209754665</v>
      </c>
      <c r="AV24" s="1001">
        <f t="shared" si="15"/>
        <v>3.6464156350013184</v>
      </c>
      <c r="AW24" s="1001">
        <f t="shared" si="15"/>
        <v>3.7131424399057948</v>
      </c>
      <c r="AX24" s="1001">
        <f t="shared" si="15"/>
        <v>3.7774291466608645</v>
      </c>
      <c r="AY24" s="1001">
        <f t="shared" si="15"/>
        <v>3.8417429067909268</v>
      </c>
      <c r="AZ24" s="1001">
        <f t="shared" si="15"/>
        <v>3.9060852708252298</v>
      </c>
      <c r="BA24" s="1001">
        <f t="shared" si="15"/>
        <v>3.9706728631316537</v>
      </c>
      <c r="BB24" s="1001">
        <f t="shared" si="15"/>
        <v>4.0354304880932546</v>
      </c>
      <c r="BC24" s="1001">
        <f t="shared" si="15"/>
        <v>4.1002529286915035</v>
      </c>
      <c r="BD24" s="1001">
        <f t="shared" si="15"/>
        <v>4.1651167662111561</v>
      </c>
      <c r="BE24" s="1001">
        <f t="shared" si="15"/>
        <v>4.2298782505399117</v>
      </c>
      <c r="BF24" s="1001">
        <f t="shared" si="15"/>
        <v>4.2944417719302237</v>
      </c>
      <c r="BG24" s="1001">
        <f t="shared" si="15"/>
        <v>4.3588515369792162</v>
      </c>
      <c r="BH24" s="1001">
        <f t="shared" si="15"/>
        <v>4.4236172802270914</v>
      </c>
      <c r="BI24" s="1001">
        <f t="shared" si="15"/>
        <v>4.4883851694372083</v>
      </c>
      <c r="BJ24" s="1001">
        <f t="shared" si="15"/>
        <v>4.5531313414616648</v>
      </c>
      <c r="BK24" s="1001">
        <f t="shared" si="15"/>
        <v>4.6178244618619715</v>
      </c>
      <c r="BL24" s="1001">
        <f t="shared" si="15"/>
        <v>4.6824817836616717</v>
      </c>
      <c r="BM24" s="1001">
        <f t="shared" si="15"/>
        <v>4.7471272942556766</v>
      </c>
      <c r="BN24" s="1001">
        <f t="shared" si="15"/>
        <v>4.8117802402089183</v>
      </c>
      <c r="BO24" s="1001">
        <f t="shared" si="15"/>
        <v>4.8764664301777145</v>
      </c>
      <c r="BP24" s="1001">
        <f t="shared" si="15"/>
        <v>4.941185927021877</v>
      </c>
      <c r="BQ24" s="1001">
        <f t="shared" si="15"/>
        <v>5.005904282998614</v>
      </c>
      <c r="BR24" s="1001">
        <f t="shared" si="15"/>
        <v>5.0705696417062995</v>
      </c>
      <c r="BS24" s="1001">
        <f t="shared" si="15"/>
        <v>5.1352351590285537</v>
      </c>
      <c r="BT24" s="1001">
        <f t="shared" si="15"/>
        <v>5.1999081629704449</v>
      </c>
      <c r="BU24" s="1001">
        <f t="shared" si="15"/>
        <v>5.2645926817228599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8579</v>
      </c>
      <c r="D25" s="1008">
        <v>0.90200000000000002</v>
      </c>
      <c r="E25" s="1008">
        <v>0.93869999999999998</v>
      </c>
      <c r="F25" s="1008">
        <v>0.92800000000000005</v>
      </c>
      <c r="G25" s="1008">
        <v>0.94059999999999999</v>
      </c>
      <c r="H25" s="1015">
        <v>0.96689999999999998</v>
      </c>
      <c r="I25" s="1011">
        <v>1.0065</v>
      </c>
      <c r="J25" s="1011">
        <v>1.0034000000000001</v>
      </c>
      <c r="K25" s="1011">
        <v>0.94679999999999997</v>
      </c>
      <c r="L25" s="1011">
        <v>0.9748</v>
      </c>
      <c r="M25" s="1011">
        <v>0.99</v>
      </c>
      <c r="N25" s="1011">
        <v>1.0199</v>
      </c>
      <c r="O25" s="1011">
        <v>1.0278</v>
      </c>
      <c r="P25" s="1011">
        <v>1.0398000000000001</v>
      </c>
      <c r="Q25" s="1011">
        <v>1.0609999999999999</v>
      </c>
      <c r="R25" s="1011">
        <v>1.0840000000000001</v>
      </c>
      <c r="S25" s="1011">
        <v>1.1132</v>
      </c>
      <c r="T25" s="1011">
        <v>1.1445000000000001</v>
      </c>
      <c r="U25" s="1011">
        <v>1.1785000000000001</v>
      </c>
      <c r="V25" s="1011">
        <v>1.2112000000000001</v>
      </c>
      <c r="W25" s="1011">
        <v>1.2443</v>
      </c>
      <c r="X25" s="1011">
        <v>1.2712000000000001</v>
      </c>
      <c r="Y25" s="1011">
        <v>1.3046</v>
      </c>
      <c r="Z25" s="1011">
        <v>1.3384</v>
      </c>
      <c r="AA25" s="1011">
        <v>1.3716999999999999</v>
      </c>
      <c r="AB25" s="1011">
        <v>1.4059999999999999</v>
      </c>
      <c r="AC25" s="1011">
        <v>1.4379</v>
      </c>
      <c r="AD25" s="1011">
        <v>1.4744999999999999</v>
      </c>
      <c r="AE25" s="1011">
        <v>1.5165</v>
      </c>
      <c r="AF25" s="1011">
        <v>1.5519000000000001</v>
      </c>
      <c r="AG25" s="1011">
        <v>1.5938000000000001</v>
      </c>
      <c r="AH25" s="1011">
        <v>1.6352</v>
      </c>
      <c r="AI25" s="1011">
        <v>1.6741999999999999</v>
      </c>
      <c r="AJ25" s="1011">
        <v>1.7139</v>
      </c>
      <c r="AK25" s="1011">
        <v>1.7531000000000001</v>
      </c>
      <c r="AL25" s="1011">
        <v>1.796</v>
      </c>
      <c r="AM25" s="1001">
        <f t="shared" ref="AM25:BU25" si="16">TREND(AC25:AL25,AC4:AL4,AM4)</f>
        <v>1.8336466666666666</v>
      </c>
      <c r="AN25" s="1001">
        <f t="shared" si="16"/>
        <v>1.8740786666666764</v>
      </c>
      <c r="AO25" s="1001">
        <f t="shared" si="16"/>
        <v>1.9140603555555487</v>
      </c>
      <c r="AP25" s="1001">
        <f t="shared" si="16"/>
        <v>1.9545961422222291</v>
      </c>
      <c r="AQ25" s="1001">
        <f t="shared" si="16"/>
        <v>1.9942822198518542</v>
      </c>
      <c r="AR25" s="1001">
        <f t="shared" si="16"/>
        <v>2.0341696523852022</v>
      </c>
      <c r="AS25" s="1001">
        <f t="shared" si="16"/>
        <v>2.0743532432750698</v>
      </c>
      <c r="AT25" s="1001">
        <f t="shared" si="16"/>
        <v>2.1144122936952243</v>
      </c>
      <c r="AU25" s="1001">
        <f t="shared" si="16"/>
        <v>2.1544047480651045</v>
      </c>
      <c r="AV25" s="1001">
        <f t="shared" si="16"/>
        <v>2.19414669793656</v>
      </c>
      <c r="AW25" s="1001">
        <f t="shared" si="16"/>
        <v>2.2344717778856165</v>
      </c>
      <c r="AX25" s="1001">
        <f t="shared" si="16"/>
        <v>2.274422887729628</v>
      </c>
      <c r="AY25" s="1001">
        <f t="shared" si="16"/>
        <v>2.3144146340966643</v>
      </c>
      <c r="AZ25" s="1001">
        <f t="shared" si="16"/>
        <v>2.3543752479766766</v>
      </c>
      <c r="BA25" s="1001">
        <f t="shared" si="16"/>
        <v>2.3944393652837306</v>
      </c>
      <c r="BB25" s="1001">
        <f t="shared" si="16"/>
        <v>2.4344601431645572</v>
      </c>
      <c r="BC25" s="1001">
        <f t="shared" si="16"/>
        <v>2.4744487378444546</v>
      </c>
      <c r="BD25" s="1001">
        <f t="shared" si="16"/>
        <v>2.5144623619149939</v>
      </c>
      <c r="BE25" s="1001">
        <f t="shared" si="16"/>
        <v>2.5544908160878492</v>
      </c>
      <c r="BF25" s="1001">
        <f t="shared" si="16"/>
        <v>2.5945253018804806</v>
      </c>
      <c r="BG25" s="1001">
        <f t="shared" si="16"/>
        <v>2.6344990307543696</v>
      </c>
      <c r="BH25" s="1001">
        <f t="shared" si="16"/>
        <v>2.6745236989012966</v>
      </c>
      <c r="BI25" s="1001">
        <f t="shared" si="16"/>
        <v>2.7145433800741756</v>
      </c>
      <c r="BJ25" s="1001">
        <f t="shared" si="16"/>
        <v>2.7545620120026086</v>
      </c>
      <c r="BK25" s="1001">
        <f t="shared" si="16"/>
        <v>2.7945690106719354</v>
      </c>
      <c r="BL25" s="1001">
        <f t="shared" si="16"/>
        <v>2.8345834558224539</v>
      </c>
      <c r="BM25" s="1001">
        <f t="shared" si="16"/>
        <v>2.8746005767755491</v>
      </c>
      <c r="BN25" s="1001">
        <f t="shared" si="16"/>
        <v>2.9146132838473022</v>
      </c>
      <c r="BO25" s="1001">
        <f t="shared" si="16"/>
        <v>2.9546245842378482</v>
      </c>
      <c r="BP25" s="1001">
        <f t="shared" si="16"/>
        <v>2.9946379311018774</v>
      </c>
      <c r="BQ25" s="1001">
        <f t="shared" si="16"/>
        <v>3.0346568950462256</v>
      </c>
      <c r="BR25" s="1001">
        <f t="shared" si="16"/>
        <v>3.074668930319902</v>
      </c>
      <c r="BS25" s="1001">
        <f t="shared" si="16"/>
        <v>3.1146818335894721</v>
      </c>
      <c r="BT25" s="1001">
        <f t="shared" si="16"/>
        <v>3.1546954643850569</v>
      </c>
      <c r="BU25" s="1001">
        <f t="shared" si="16"/>
        <v>3.1947102857787542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2.4598</v>
      </c>
      <c r="D26" s="1008">
        <v>2.5112999999999999</v>
      </c>
      <c r="E26" s="1008">
        <v>2.5794000000000001</v>
      </c>
      <c r="F26" s="1008">
        <v>2.6372</v>
      </c>
      <c r="G26" s="1008">
        <v>2.6886999999999999</v>
      </c>
      <c r="H26" s="1015">
        <v>2.9946999999999999</v>
      </c>
      <c r="I26" s="1011">
        <v>3.1823000000000001</v>
      </c>
      <c r="J26" s="1011">
        <v>3.3717000000000001</v>
      </c>
      <c r="K26" s="1011">
        <v>3.2858999999999998</v>
      </c>
      <c r="L26" s="1011">
        <v>3.4918999999999998</v>
      </c>
      <c r="M26" s="1011">
        <v>3.5754999999999999</v>
      </c>
      <c r="N26" s="1011">
        <v>3.6880000000000002</v>
      </c>
      <c r="O26" s="1011">
        <v>3.6692999999999998</v>
      </c>
      <c r="P26" s="1011">
        <v>3.7121</v>
      </c>
      <c r="Q26" s="1011">
        <v>3.7814000000000001</v>
      </c>
      <c r="R26" s="1011">
        <v>3.8538000000000001</v>
      </c>
      <c r="S26" s="1011">
        <v>3.9558</v>
      </c>
      <c r="T26" s="1011">
        <v>4.0697000000000001</v>
      </c>
      <c r="U26" s="1011">
        <v>4.1997999999999998</v>
      </c>
      <c r="V26" s="1011">
        <v>4.3238000000000003</v>
      </c>
      <c r="W26" s="1011">
        <v>4.4465000000000003</v>
      </c>
      <c r="X26" s="1011">
        <v>4.5545</v>
      </c>
      <c r="Y26" s="1011">
        <v>4.6818</v>
      </c>
      <c r="Z26" s="1011">
        <v>4.8109999999999999</v>
      </c>
      <c r="AA26" s="1011">
        <v>4.9394</v>
      </c>
      <c r="AB26" s="1011">
        <v>5.0705999999999998</v>
      </c>
      <c r="AC26" s="1011">
        <v>5.1993</v>
      </c>
      <c r="AD26" s="1011">
        <v>5.3392999999999997</v>
      </c>
      <c r="AE26" s="1011">
        <v>5.5014000000000003</v>
      </c>
      <c r="AF26" s="1011">
        <v>5.6418999999999997</v>
      </c>
      <c r="AG26" s="1011">
        <v>5.8</v>
      </c>
      <c r="AH26" s="1011">
        <v>5.9588999999999999</v>
      </c>
      <c r="AI26" s="1011">
        <v>6.1111000000000004</v>
      </c>
      <c r="AJ26" s="1011">
        <v>6.2724000000000002</v>
      </c>
      <c r="AK26" s="1011">
        <v>6.4329000000000001</v>
      </c>
      <c r="AL26" s="1011">
        <v>6.6025999999999998</v>
      </c>
      <c r="AM26" s="1001">
        <f t="shared" ref="AM26:BU26" si="17">TREND(AC26:AL26,AC4:AL4,AM4)</f>
        <v>6.7428600000000074</v>
      </c>
      <c r="AN26" s="1001">
        <f t="shared" si="17"/>
        <v>6.9024973333333151</v>
      </c>
      <c r="AO26" s="1001">
        <f t="shared" si="17"/>
        <v>7.0604189333333238</v>
      </c>
      <c r="AP26" s="1001">
        <f t="shared" si="17"/>
        <v>7.2205226844444041</v>
      </c>
      <c r="AQ26" s="1001">
        <f t="shared" si="17"/>
        <v>7.3782000071111042</v>
      </c>
      <c r="AR26" s="1001">
        <f t="shared" si="17"/>
        <v>7.5358667465481517</v>
      </c>
      <c r="AS26" s="1001">
        <f t="shared" si="17"/>
        <v>7.6937601812859384</v>
      </c>
      <c r="AT26" s="1001">
        <f t="shared" si="17"/>
        <v>7.8502665401489367</v>
      </c>
      <c r="AU26" s="1001">
        <f t="shared" si="17"/>
        <v>8.0068780971380988</v>
      </c>
      <c r="AV26" s="1001">
        <f t="shared" si="17"/>
        <v>8.1637431742463491</v>
      </c>
      <c r="AW26" s="1001">
        <f t="shared" si="17"/>
        <v>8.3236757423886161</v>
      </c>
      <c r="AX26" s="1001">
        <f t="shared" si="17"/>
        <v>8.4809077928380816</v>
      </c>
      <c r="AY26" s="1001">
        <f t="shared" si="17"/>
        <v>8.6382149028636945</v>
      </c>
      <c r="AZ26" s="1001">
        <f t="shared" si="17"/>
        <v>8.795329919599169</v>
      </c>
      <c r="BA26" s="1001">
        <f t="shared" si="17"/>
        <v>8.9527988786898618</v>
      </c>
      <c r="BB26" s="1001">
        <f t="shared" si="17"/>
        <v>9.1103155584508499</v>
      </c>
      <c r="BC26" s="1001">
        <f t="shared" si="17"/>
        <v>9.2679101158609001</v>
      </c>
      <c r="BD26" s="1001">
        <f t="shared" si="17"/>
        <v>9.4256841580382229</v>
      </c>
      <c r="BE26" s="1001">
        <f t="shared" si="17"/>
        <v>9.5833595171449133</v>
      </c>
      <c r="BF26" s="1001">
        <f t="shared" si="17"/>
        <v>9.7408402605653919</v>
      </c>
      <c r="BG26" s="1001">
        <f t="shared" si="17"/>
        <v>9.898045227249213</v>
      </c>
      <c r="BH26" s="1001">
        <f t="shared" si="17"/>
        <v>10.05564105968989</v>
      </c>
      <c r="BI26" s="1001">
        <f t="shared" si="17"/>
        <v>10.213245806235989</v>
      </c>
      <c r="BJ26" s="1001">
        <f t="shared" si="17"/>
        <v>10.370858796283869</v>
      </c>
      <c r="BK26" s="1001">
        <f t="shared" si="17"/>
        <v>10.528412259922334</v>
      </c>
      <c r="BL26" s="1001">
        <f t="shared" si="17"/>
        <v>10.685943572994574</v>
      </c>
      <c r="BM26" s="1001">
        <f t="shared" si="17"/>
        <v>10.843450967149863</v>
      </c>
      <c r="BN26" s="1001">
        <f t="shared" si="17"/>
        <v>11.000944666640351</v>
      </c>
      <c r="BO26" s="1001">
        <f t="shared" si="17"/>
        <v>11.158472867088392</v>
      </c>
      <c r="BP26" s="1001">
        <f t="shared" si="17"/>
        <v>11.316041742903963</v>
      </c>
      <c r="BQ26" s="1001">
        <f t="shared" si="17"/>
        <v>11.473625477295002</v>
      </c>
      <c r="BR26" s="1001">
        <f t="shared" si="17"/>
        <v>11.631150597735541</v>
      </c>
      <c r="BS26" s="1001">
        <f t="shared" si="17"/>
        <v>11.78867263833348</v>
      </c>
      <c r="BT26" s="1001">
        <f t="shared" si="17"/>
        <v>11.9461974583798</v>
      </c>
      <c r="BU26" s="1001">
        <f t="shared" si="17"/>
        <v>12.103733881650953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7.9150999999999998</v>
      </c>
      <c r="D27" s="1009">
        <v>7.8983999999999996</v>
      </c>
      <c r="E27" s="1009">
        <v>8.1430000000000007</v>
      </c>
      <c r="F27" s="1009">
        <v>8.4456000000000007</v>
      </c>
      <c r="G27" s="1009">
        <v>8.1830999999999996</v>
      </c>
      <c r="H27" s="1016">
        <v>9.3130000000000006</v>
      </c>
      <c r="I27" s="1012">
        <v>9.5380000000000003</v>
      </c>
      <c r="J27" s="1012">
        <v>10.0174</v>
      </c>
      <c r="K27" s="1012">
        <v>9.7743000000000002</v>
      </c>
      <c r="L27" s="1012">
        <v>10.302899999999999</v>
      </c>
      <c r="M27" s="1012">
        <v>10.539199999999999</v>
      </c>
      <c r="N27" s="1012">
        <v>10.8575</v>
      </c>
      <c r="O27" s="1012">
        <v>10.8734</v>
      </c>
      <c r="P27" s="1012">
        <v>10.992599999999999</v>
      </c>
      <c r="Q27" s="1012">
        <v>11.196</v>
      </c>
      <c r="R27" s="1012">
        <v>11.440300000000001</v>
      </c>
      <c r="S27" s="1012">
        <v>11.7342</v>
      </c>
      <c r="T27" s="1012">
        <v>12.0898</v>
      </c>
      <c r="U27" s="1012">
        <v>12.4391</v>
      </c>
      <c r="V27" s="1012">
        <v>12.812200000000001</v>
      </c>
      <c r="W27" s="1012">
        <v>13.1488</v>
      </c>
      <c r="X27" s="1012">
        <v>13.4335</v>
      </c>
      <c r="Y27" s="1012">
        <v>13.770899999999999</v>
      </c>
      <c r="Z27" s="1012">
        <v>14.1069</v>
      </c>
      <c r="AA27" s="1012">
        <v>14.4398</v>
      </c>
      <c r="AB27" s="1012">
        <v>14.7796</v>
      </c>
      <c r="AC27" s="1012">
        <v>15.0967</v>
      </c>
      <c r="AD27" s="1012">
        <v>15.4682</v>
      </c>
      <c r="AE27" s="1012">
        <v>15.8931</v>
      </c>
      <c r="AF27" s="1012">
        <v>16.2591</v>
      </c>
      <c r="AG27" s="1012">
        <v>16.681899999999999</v>
      </c>
      <c r="AH27" s="1012">
        <v>17.114100000000001</v>
      </c>
      <c r="AI27" s="1012">
        <v>17.519400000000001</v>
      </c>
      <c r="AJ27" s="1012">
        <v>17.946400000000001</v>
      </c>
      <c r="AK27" s="1012">
        <v>18.372699999999998</v>
      </c>
      <c r="AL27" s="1012">
        <v>18.827300000000001</v>
      </c>
      <c r="AM27" s="1003">
        <f t="shared" ref="AM27:BU27" si="18">SUM(AM22:AM26)</f>
        <v>19.197446666666679</v>
      </c>
      <c r="AN27" s="1003">
        <f t="shared" si="18"/>
        <v>19.623592000000002</v>
      </c>
      <c r="AO27" s="1003">
        <f t="shared" si="18"/>
        <v>20.04590568888888</v>
      </c>
      <c r="AP27" s="1003">
        <f t="shared" si="18"/>
        <v>20.473432053333326</v>
      </c>
      <c r="AQ27" s="1003">
        <f t="shared" si="18"/>
        <v>20.892721917629629</v>
      </c>
      <c r="AR27" s="1003">
        <f t="shared" si="18"/>
        <v>21.31149892408888</v>
      </c>
      <c r="AS27" s="1003">
        <f t="shared" si="18"/>
        <v>21.732318605289876</v>
      </c>
      <c r="AT27" s="1003">
        <f t="shared" si="18"/>
        <v>22.149719564031997</v>
      </c>
      <c r="AU27" s="1003">
        <f t="shared" si="18"/>
        <v>22.567112999251663</v>
      </c>
      <c r="AV27" s="1003">
        <f t="shared" si="18"/>
        <v>22.984902504290346</v>
      </c>
      <c r="AW27" s="1003">
        <f t="shared" si="18"/>
        <v>23.411406944727744</v>
      </c>
      <c r="AX27" s="1003">
        <f t="shared" si="18"/>
        <v>23.83004543883186</v>
      </c>
      <c r="AY27" s="1003">
        <f t="shared" si="18"/>
        <v>24.248847400929179</v>
      </c>
      <c r="AZ27" s="1003">
        <f t="shared" si="18"/>
        <v>24.667356902313585</v>
      </c>
      <c r="BA27" s="1003">
        <f t="shared" si="18"/>
        <v>25.087081120634352</v>
      </c>
      <c r="BB27" s="1003">
        <f t="shared" si="18"/>
        <v>25.506910666830265</v>
      </c>
      <c r="BC27" s="1003">
        <f t="shared" si="18"/>
        <v>25.926721953026799</v>
      </c>
      <c r="BD27" s="1003">
        <f t="shared" si="18"/>
        <v>26.346982219172745</v>
      </c>
      <c r="BE27" s="1003">
        <f t="shared" si="18"/>
        <v>26.767026624259159</v>
      </c>
      <c r="BF27" s="1003">
        <f t="shared" si="18"/>
        <v>27.186576197096031</v>
      </c>
      <c r="BG27" s="1003">
        <f t="shared" si="18"/>
        <v>27.605361892077497</v>
      </c>
      <c r="BH27" s="1003">
        <f t="shared" si="18"/>
        <v>28.025284802981119</v>
      </c>
      <c r="BI27" s="1003">
        <f t="shared" si="18"/>
        <v>28.445216813517291</v>
      </c>
      <c r="BJ27" s="1003">
        <f t="shared" si="18"/>
        <v>28.865119527217232</v>
      </c>
      <c r="BK27" s="1003">
        <f t="shared" si="18"/>
        <v>29.284827899260605</v>
      </c>
      <c r="BL27" s="1003">
        <f t="shared" si="18"/>
        <v>29.70449523667979</v>
      </c>
      <c r="BM27" s="1003">
        <f t="shared" si="18"/>
        <v>30.124134269477167</v>
      </c>
      <c r="BN27" s="1003">
        <f t="shared" si="18"/>
        <v>30.543739620389346</v>
      </c>
      <c r="BO27" s="1003">
        <f t="shared" si="18"/>
        <v>30.963429028208509</v>
      </c>
      <c r="BP27" s="1003">
        <f t="shared" si="18"/>
        <v>31.383222213764029</v>
      </c>
      <c r="BQ27" s="1003">
        <f t="shared" si="18"/>
        <v>31.803052399368312</v>
      </c>
      <c r="BR27" s="1003">
        <f t="shared" si="18"/>
        <v>32.222714443431371</v>
      </c>
      <c r="BS27" s="1003">
        <f t="shared" si="18"/>
        <v>32.642374714208088</v>
      </c>
      <c r="BT27" s="1003">
        <f t="shared" si="18"/>
        <v>33.06205232007504</v>
      </c>
      <c r="BU27" s="1003">
        <f t="shared" si="18"/>
        <v>33.48176449856264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3.1997</v>
      </c>
      <c r="D30" s="1008">
        <v>3.2879</v>
      </c>
      <c r="E30" s="1008">
        <v>3.4979</v>
      </c>
      <c r="F30" s="1008">
        <v>3.5133000000000001</v>
      </c>
      <c r="G30" s="1008">
        <v>3.7214</v>
      </c>
      <c r="H30" s="1015">
        <v>4.0823999999999998</v>
      </c>
      <c r="I30" s="1011">
        <v>4.0799000000000003</v>
      </c>
      <c r="J30" s="1011">
        <v>4.2323000000000004</v>
      </c>
      <c r="K30" s="1011">
        <v>4.2824</v>
      </c>
      <c r="L30" s="1011">
        <v>4.2389999999999999</v>
      </c>
      <c r="M30" s="1011">
        <v>4.4402999999999997</v>
      </c>
      <c r="N30" s="1011">
        <v>4.5765000000000002</v>
      </c>
      <c r="O30" s="1011">
        <v>4.7346000000000004</v>
      </c>
      <c r="P30" s="1011">
        <v>4.8794000000000004</v>
      </c>
      <c r="Q30" s="1011">
        <v>5.0526</v>
      </c>
      <c r="R30" s="1011">
        <v>5.2102000000000004</v>
      </c>
      <c r="S30" s="1011">
        <v>5.3659999999999997</v>
      </c>
      <c r="T30" s="1011">
        <v>5.5232000000000001</v>
      </c>
      <c r="U30" s="1011">
        <v>5.6757999999999997</v>
      </c>
      <c r="V30" s="1011">
        <v>5.8345000000000002</v>
      </c>
      <c r="W30" s="1011">
        <v>5.9966999999999997</v>
      </c>
      <c r="X30" s="1011">
        <v>6.1467999999999998</v>
      </c>
      <c r="Y30" s="1011">
        <v>6.2548000000000004</v>
      </c>
      <c r="Z30" s="1011">
        <v>6.3617999999999997</v>
      </c>
      <c r="AA30" s="1011">
        <v>6.4880000000000004</v>
      </c>
      <c r="AB30" s="1011">
        <v>6.6102999999999996</v>
      </c>
      <c r="AC30" s="1011">
        <v>6.7504999999999997</v>
      </c>
      <c r="AD30" s="1011">
        <v>6.9013999999999998</v>
      </c>
      <c r="AE30" s="1011">
        <v>7.0731999999999999</v>
      </c>
      <c r="AF30" s="1011">
        <v>7.2546999999999997</v>
      </c>
      <c r="AG30" s="1011">
        <v>7.4546999999999999</v>
      </c>
      <c r="AH30" s="1011">
        <v>7.6910999999999996</v>
      </c>
      <c r="AI30" s="1011">
        <v>7.9390000000000001</v>
      </c>
      <c r="AJ30" s="1011">
        <v>8.1938999999999993</v>
      </c>
      <c r="AK30" s="1011">
        <v>8.4613999999999994</v>
      </c>
      <c r="AL30" s="1011">
        <v>8.7341999999999995</v>
      </c>
      <c r="AM30" s="1001">
        <f t="shared" ref="AM30:BU30" si="19">TREND(AC30:AL30,AC4:AL4,AM4)</f>
        <v>8.8676133333333382</v>
      </c>
      <c r="AN30" s="1001">
        <f t="shared" si="19"/>
        <v>9.1178520000000276</v>
      </c>
      <c r="AO30" s="1001">
        <f t="shared" si="19"/>
        <v>9.3672852444444743</v>
      </c>
      <c r="AP30" s="1001">
        <f t="shared" si="19"/>
        <v>9.6145416533333332</v>
      </c>
      <c r="AQ30" s="1001">
        <f t="shared" si="19"/>
        <v>9.8561616094814894</v>
      </c>
      <c r="AR30" s="1001">
        <f t="shared" si="19"/>
        <v>10.0904401045334</v>
      </c>
      <c r="AS30" s="1001">
        <f t="shared" si="19"/>
        <v>10.32137255697387</v>
      </c>
      <c r="AT30" s="1001">
        <f t="shared" si="19"/>
        <v>10.550828650088306</v>
      </c>
      <c r="AU30" s="1001">
        <f t="shared" si="19"/>
        <v>10.781215676650334</v>
      </c>
      <c r="AV30" s="1001">
        <f t="shared" si="19"/>
        <v>11.017962270497947</v>
      </c>
      <c r="AW30" s="1001">
        <f t="shared" si="19"/>
        <v>11.26749979010782</v>
      </c>
      <c r="AX30" s="1001">
        <f t="shared" si="19"/>
        <v>11.50017838841751</v>
      </c>
      <c r="AY30" s="1001">
        <f t="shared" si="19"/>
        <v>11.732666306710371</v>
      </c>
      <c r="AZ30" s="1001">
        <f t="shared" si="19"/>
        <v>11.965843164944545</v>
      </c>
      <c r="BA30" s="1001">
        <f t="shared" si="19"/>
        <v>12.200533738024944</v>
      </c>
      <c r="BB30" s="1001">
        <f t="shared" si="19"/>
        <v>12.436779094536291</v>
      </c>
      <c r="BC30" s="1001">
        <f t="shared" si="19"/>
        <v>12.673705383763092</v>
      </c>
      <c r="BD30" s="1001">
        <f t="shared" si="19"/>
        <v>12.910561576664577</v>
      </c>
      <c r="BE30" s="1001">
        <f t="shared" si="19"/>
        <v>13.146526349771193</v>
      </c>
      <c r="BF30" s="1001">
        <f t="shared" si="19"/>
        <v>13.38099804409859</v>
      </c>
      <c r="BG30" s="1001">
        <f t="shared" si="19"/>
        <v>13.614703462974944</v>
      </c>
      <c r="BH30" s="1001">
        <f t="shared" si="19"/>
        <v>13.850898669724415</v>
      </c>
      <c r="BI30" s="1001">
        <f t="shared" si="19"/>
        <v>14.087139340531735</v>
      </c>
      <c r="BJ30" s="1001">
        <f t="shared" si="19"/>
        <v>14.323158372453065</v>
      </c>
      <c r="BK30" s="1001">
        <f t="shared" si="19"/>
        <v>14.558800643750487</v>
      </c>
      <c r="BL30" s="1001">
        <f t="shared" si="19"/>
        <v>14.794129629221118</v>
      </c>
      <c r="BM30" s="1001">
        <f t="shared" si="19"/>
        <v>15.029371176901407</v>
      </c>
      <c r="BN30" s="1001">
        <f t="shared" si="19"/>
        <v>15.264732985135197</v>
      </c>
      <c r="BO30" s="1001">
        <f t="shared" si="19"/>
        <v>15.500356781893686</v>
      </c>
      <c r="BP30" s="1001">
        <f t="shared" si="19"/>
        <v>15.736209276286047</v>
      </c>
      <c r="BQ30" s="1001">
        <f t="shared" si="19"/>
        <v>15.972006524781136</v>
      </c>
      <c r="BR30" s="1001">
        <f t="shared" si="19"/>
        <v>16.20743003556214</v>
      </c>
      <c r="BS30" s="1001">
        <f t="shared" si="19"/>
        <v>16.442854801668318</v>
      </c>
      <c r="BT30" s="1001">
        <f t="shared" si="19"/>
        <v>16.678344895376313</v>
      </c>
      <c r="BU30" s="1001">
        <f t="shared" si="19"/>
        <v>16.913921737670819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6.3100000000000003E-2</v>
      </c>
      <c r="D31" s="1008">
        <v>6.6299999999999998E-2</v>
      </c>
      <c r="E31" s="1008">
        <v>5.6300000000000003E-2</v>
      </c>
      <c r="F31" s="1008">
        <v>5.8700000000000002E-2</v>
      </c>
      <c r="G31" s="1008">
        <v>8.5099999999999995E-2</v>
      </c>
      <c r="H31" s="1015">
        <v>3.5499999999999997E-2</v>
      </c>
      <c r="I31" s="1011">
        <v>3.5999999999999997E-2</v>
      </c>
      <c r="J31" s="1011">
        <v>3.7600000000000001E-2</v>
      </c>
      <c r="K31" s="1011">
        <v>3.9699999999999999E-2</v>
      </c>
      <c r="L31" s="1011">
        <v>4.4299999999999999E-2</v>
      </c>
      <c r="M31" s="1011">
        <v>4.87E-2</v>
      </c>
      <c r="N31" s="1011">
        <v>5.4399999999999997E-2</v>
      </c>
      <c r="O31" s="1011">
        <v>5.9900000000000002E-2</v>
      </c>
      <c r="P31" s="1011">
        <v>6.6299999999999998E-2</v>
      </c>
      <c r="Q31" s="1011">
        <v>7.3599999999999999E-2</v>
      </c>
      <c r="R31" s="1011">
        <v>8.43E-2</v>
      </c>
      <c r="S31" s="1011">
        <v>9.5699999999999993E-2</v>
      </c>
      <c r="T31" s="1011">
        <v>0.1132</v>
      </c>
      <c r="U31" s="1011">
        <v>0.14330000000000001</v>
      </c>
      <c r="V31" s="1011">
        <v>0.17780000000000001</v>
      </c>
      <c r="W31" s="1011">
        <v>0.21160000000000001</v>
      </c>
      <c r="X31" s="1011">
        <v>0.25359999999999999</v>
      </c>
      <c r="Y31" s="1011">
        <v>0.33929999999999999</v>
      </c>
      <c r="Z31" s="1011">
        <v>0.43070000000000003</v>
      </c>
      <c r="AA31" s="1011">
        <v>0.49519999999999997</v>
      </c>
      <c r="AB31" s="1011">
        <v>0.56310000000000004</v>
      </c>
      <c r="AC31" s="1011">
        <v>0.63260000000000005</v>
      </c>
      <c r="AD31" s="1011">
        <v>0.70520000000000005</v>
      </c>
      <c r="AE31" s="1011">
        <v>0.78039999999999998</v>
      </c>
      <c r="AF31" s="1011">
        <v>0.85770000000000002</v>
      </c>
      <c r="AG31" s="1011">
        <v>0.93600000000000005</v>
      </c>
      <c r="AH31" s="1011">
        <v>1.0013000000000001</v>
      </c>
      <c r="AI31" s="1011">
        <v>1.0679000000000001</v>
      </c>
      <c r="AJ31" s="1011">
        <v>1.1393</v>
      </c>
      <c r="AK31" s="1011">
        <v>1.2144999999999999</v>
      </c>
      <c r="AL31" s="1011">
        <v>1.2923</v>
      </c>
      <c r="AM31" s="1001">
        <f t="shared" ref="AM31:BU31" si="20">TREND(AC31:AL31,AC4:AL4,AM4)</f>
        <v>1.3624799999999766</v>
      </c>
      <c r="AN31" s="1001">
        <f t="shared" si="20"/>
        <v>1.4343520000000183</v>
      </c>
      <c r="AO31" s="1001">
        <f t="shared" si="20"/>
        <v>1.5056741333333434</v>
      </c>
      <c r="AP31" s="1001">
        <f t="shared" si="20"/>
        <v>1.5769683200000202</v>
      </c>
      <c r="AQ31" s="1001">
        <f t="shared" si="20"/>
        <v>1.6490419057777785</v>
      </c>
      <c r="AR31" s="1001">
        <f t="shared" si="20"/>
        <v>1.722873704533356</v>
      </c>
      <c r="AS31" s="1001">
        <f t="shared" si="20"/>
        <v>1.7961154290726427</v>
      </c>
      <c r="AT31" s="1001">
        <f t="shared" si="20"/>
        <v>1.8683089297920503</v>
      </c>
      <c r="AU31" s="1001">
        <f t="shared" si="20"/>
        <v>1.9398721355277075</v>
      </c>
      <c r="AV31" s="1001">
        <f t="shared" si="20"/>
        <v>2.0115133615715308</v>
      </c>
      <c r="AW31" s="1001">
        <f t="shared" si="20"/>
        <v>2.0841996023310116</v>
      </c>
      <c r="AX31" s="1001">
        <f t="shared" si="20"/>
        <v>2.1567274486228314</v>
      </c>
      <c r="AY31" s="1001">
        <f t="shared" si="20"/>
        <v>2.2293176599426943</v>
      </c>
      <c r="AZ31" s="1001">
        <f t="shared" si="20"/>
        <v>2.3018048281045083</v>
      </c>
      <c r="BA31" s="1001">
        <f t="shared" si="20"/>
        <v>2.3740557448682011</v>
      </c>
      <c r="BB31" s="1001">
        <f t="shared" si="20"/>
        <v>2.4461042173378189</v>
      </c>
      <c r="BC31" s="1001">
        <f t="shared" si="20"/>
        <v>2.5183263025240876</v>
      </c>
      <c r="BD31" s="1001">
        <f t="shared" si="20"/>
        <v>2.5907529808083325</v>
      </c>
      <c r="BE31" s="1001">
        <f t="shared" si="20"/>
        <v>2.6632545390347104</v>
      </c>
      <c r="BF31" s="1001">
        <f t="shared" si="20"/>
        <v>2.7356773053467691</v>
      </c>
      <c r="BG31" s="1001">
        <f t="shared" si="20"/>
        <v>2.8079480115614786</v>
      </c>
      <c r="BH31" s="1001">
        <f t="shared" si="20"/>
        <v>2.8802324015462943</v>
      </c>
      <c r="BI31" s="1001">
        <f t="shared" si="20"/>
        <v>2.9525214125874584</v>
      </c>
      <c r="BJ31" s="1001">
        <f t="shared" si="20"/>
        <v>3.0248497542021653</v>
      </c>
      <c r="BK31" s="1001">
        <f t="shared" si="20"/>
        <v>3.0972257604629192</v>
      </c>
      <c r="BL31" s="1001">
        <f t="shared" si="20"/>
        <v>3.1696160852917785</v>
      </c>
      <c r="BM31" s="1001">
        <f t="shared" si="20"/>
        <v>3.2419641316710965</v>
      </c>
      <c r="BN31" s="1001">
        <f t="shared" si="20"/>
        <v>3.3142764947882313</v>
      </c>
      <c r="BO31" s="1001">
        <f t="shared" si="20"/>
        <v>3.3865850620848619</v>
      </c>
      <c r="BP31" s="1001">
        <f t="shared" si="20"/>
        <v>3.4589159042285473</v>
      </c>
      <c r="BQ31" s="1001">
        <f t="shared" si="20"/>
        <v>3.531269786042941</v>
      </c>
      <c r="BR31" s="1001">
        <f t="shared" si="20"/>
        <v>3.6036215023148372</v>
      </c>
      <c r="BS31" s="1001">
        <f t="shared" si="20"/>
        <v>3.6759682907927242</v>
      </c>
      <c r="BT31" s="1001">
        <f t="shared" si="20"/>
        <v>3.7483049242214292</v>
      </c>
      <c r="BU31" s="1001">
        <f t="shared" si="20"/>
        <v>3.820633976905242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2.0000000000000001E-4</v>
      </c>
      <c r="D32" s="1008">
        <v>2.0000000000000001E-4</v>
      </c>
      <c r="E32" s="1008">
        <v>2.0000000000000001E-4</v>
      </c>
      <c r="F32" s="1008">
        <v>2.0000000000000001E-4</v>
      </c>
      <c r="G32" s="1008">
        <v>2.0000000000000001E-4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2.3199999999999998E-2</v>
      </c>
      <c r="D33" s="1008">
        <v>1.61E-2</v>
      </c>
      <c r="E33" s="1008">
        <v>2.75E-2</v>
      </c>
      <c r="F33" s="1008">
        <v>1.8800000000000001E-2</v>
      </c>
      <c r="G33" s="1008">
        <v>1.9599999999999999E-2</v>
      </c>
      <c r="H33" s="1015">
        <v>2.3199999999999998E-2</v>
      </c>
      <c r="I33" s="1011">
        <v>2.18E-2</v>
      </c>
      <c r="J33" s="1011">
        <v>2.24E-2</v>
      </c>
      <c r="K33" s="1011">
        <v>2.3400000000000001E-2</v>
      </c>
      <c r="L33" s="1011">
        <v>2.4799999999999999E-2</v>
      </c>
      <c r="M33" s="1011">
        <v>2.9700000000000001E-2</v>
      </c>
      <c r="N33" s="1011">
        <v>2.8799999999999999E-2</v>
      </c>
      <c r="O33" s="1011">
        <v>2.92E-2</v>
      </c>
      <c r="P33" s="1011">
        <v>3.0099999999999998E-2</v>
      </c>
      <c r="Q33" s="1011">
        <v>3.09E-2</v>
      </c>
      <c r="R33" s="1011">
        <v>3.1600000000000003E-2</v>
      </c>
      <c r="S33" s="1011">
        <v>3.2300000000000002E-2</v>
      </c>
      <c r="T33" s="1011">
        <v>3.3000000000000002E-2</v>
      </c>
      <c r="U33" s="1011">
        <v>3.3700000000000001E-2</v>
      </c>
      <c r="V33" s="1011">
        <v>3.4500000000000003E-2</v>
      </c>
      <c r="W33" s="1011">
        <v>3.5200000000000002E-2</v>
      </c>
      <c r="X33" s="1011">
        <v>3.61E-2</v>
      </c>
      <c r="Y33" s="1011">
        <v>3.6900000000000002E-2</v>
      </c>
      <c r="Z33" s="1011">
        <v>3.7900000000000003E-2</v>
      </c>
      <c r="AA33" s="1011">
        <v>3.8899999999999997E-2</v>
      </c>
      <c r="AB33" s="1011">
        <v>0.04</v>
      </c>
      <c r="AC33" s="1011">
        <v>4.1200000000000001E-2</v>
      </c>
      <c r="AD33" s="1011">
        <v>4.24E-2</v>
      </c>
      <c r="AE33" s="1011">
        <v>4.3799999999999999E-2</v>
      </c>
      <c r="AF33" s="1011">
        <v>4.53E-2</v>
      </c>
      <c r="AG33" s="1011">
        <v>4.6899999999999997E-2</v>
      </c>
      <c r="AH33" s="1011">
        <v>4.87E-2</v>
      </c>
      <c r="AI33" s="1011">
        <v>5.0599999999999999E-2</v>
      </c>
      <c r="AJ33" s="1011">
        <v>5.2600000000000001E-2</v>
      </c>
      <c r="AK33" s="1011">
        <v>5.4800000000000001E-2</v>
      </c>
      <c r="AL33" s="1011">
        <v>5.7200000000000001E-2</v>
      </c>
      <c r="AM33" s="1001">
        <f t="shared" ref="AM33:BU33" si="22">TREND(AC33:AL33,AC4:AL4,AM4)</f>
        <v>5.8100000000000041E-2</v>
      </c>
      <c r="AN33" s="1001">
        <f t="shared" si="22"/>
        <v>6.0093333333333554E-2</v>
      </c>
      <c r="AO33" s="1001">
        <f t="shared" si="22"/>
        <v>6.2077333333333318E-2</v>
      </c>
      <c r="AP33" s="1001">
        <f t="shared" si="22"/>
        <v>6.4048711111111434E-2</v>
      </c>
      <c r="AQ33" s="1001">
        <f t="shared" si="22"/>
        <v>6.5990151111111395E-2</v>
      </c>
      <c r="AR33" s="1001">
        <f t="shared" si="22"/>
        <v>6.7884919703704139E-2</v>
      </c>
      <c r="AS33" s="1001">
        <f t="shared" si="22"/>
        <v>6.9744918992592719E-2</v>
      </c>
      <c r="AT33" s="1001">
        <f t="shared" si="22"/>
        <v>7.1576590016790398E-2</v>
      </c>
      <c r="AU33" s="1001">
        <f t="shared" si="22"/>
        <v>7.3397934851160862E-2</v>
      </c>
      <c r="AV33" s="1001">
        <f t="shared" si="22"/>
        <v>7.5269378284826605E-2</v>
      </c>
      <c r="AW33" s="1001">
        <f t="shared" si="22"/>
        <v>7.7289536768548217E-2</v>
      </c>
      <c r="AX33" s="1001">
        <f t="shared" si="22"/>
        <v>7.9153133426769884E-2</v>
      </c>
      <c r="AY33" s="1001">
        <f t="shared" si="22"/>
        <v>8.1014421852599217E-2</v>
      </c>
      <c r="AZ33" s="1001">
        <f t="shared" si="22"/>
        <v>8.2878638975864227E-2</v>
      </c>
      <c r="BA33" s="1001">
        <f t="shared" si="22"/>
        <v>8.4751771121225783E-2</v>
      </c>
      <c r="BB33" s="1001">
        <f t="shared" si="22"/>
        <v>8.6636544933747839E-2</v>
      </c>
      <c r="BC33" s="1001">
        <f t="shared" si="22"/>
        <v>8.8529725228629452E-2</v>
      </c>
      <c r="BD33" s="1001">
        <f t="shared" si="22"/>
        <v>9.0426069103164419E-2</v>
      </c>
      <c r="BE33" s="1001">
        <f t="shared" si="22"/>
        <v>9.2317075718229891E-2</v>
      </c>
      <c r="BF33" s="1001">
        <f t="shared" si="22"/>
        <v>9.4193544996062251E-2</v>
      </c>
      <c r="BG33" s="1001">
        <f t="shared" si="22"/>
        <v>9.6058377509534054E-2</v>
      </c>
      <c r="BH33" s="1001">
        <f t="shared" si="22"/>
        <v>9.7946240843304277E-2</v>
      </c>
      <c r="BI33" s="1001">
        <f t="shared" si="22"/>
        <v>9.9834952570042823E-2</v>
      </c>
      <c r="BJ33" s="1001">
        <f t="shared" si="22"/>
        <v>0.10172261873992872</v>
      </c>
      <c r="BK33" s="1001">
        <f t="shared" si="22"/>
        <v>0.10360777389614384</v>
      </c>
      <c r="BL33" s="1001">
        <f t="shared" si="22"/>
        <v>0.10549022770267014</v>
      </c>
      <c r="BM33" s="1001">
        <f t="shared" si="22"/>
        <v>0.10737120253015187</v>
      </c>
      <c r="BN33" s="1001">
        <f t="shared" si="22"/>
        <v>0.10925250318266677</v>
      </c>
      <c r="BO33" s="1001">
        <f t="shared" si="22"/>
        <v>0.11113591730929517</v>
      </c>
      <c r="BP33" s="1001">
        <f t="shared" si="22"/>
        <v>0.11302186991195873</v>
      </c>
      <c r="BQ33" s="1001">
        <f t="shared" si="22"/>
        <v>0.11490800592370531</v>
      </c>
      <c r="BR33" s="1001">
        <f t="shared" si="22"/>
        <v>0.11679066334935051</v>
      </c>
      <c r="BS33" s="1001">
        <f t="shared" si="22"/>
        <v>0.11867317207331363</v>
      </c>
      <c r="BT33" s="1001">
        <f t="shared" si="22"/>
        <v>0.12055604591358948</v>
      </c>
      <c r="BU33" s="1001">
        <f t="shared" si="22"/>
        <v>0.12243956563506098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3.2862</v>
      </c>
      <c r="D34" s="1009">
        <v>3.3704000000000001</v>
      </c>
      <c r="E34" s="1009">
        <v>3.5819999999999999</v>
      </c>
      <c r="F34" s="1009">
        <v>3.5909</v>
      </c>
      <c r="G34" s="1009">
        <v>3.8262999999999998</v>
      </c>
      <c r="H34" s="1016">
        <v>4.1410999999999998</v>
      </c>
      <c r="I34" s="1012">
        <v>4.1378000000000004</v>
      </c>
      <c r="J34" s="1012">
        <v>4.2923</v>
      </c>
      <c r="K34" s="1012">
        <v>4.3456000000000001</v>
      </c>
      <c r="L34" s="1012">
        <v>4.3080999999999996</v>
      </c>
      <c r="M34" s="1012">
        <v>4.5186999999999999</v>
      </c>
      <c r="N34" s="1012">
        <v>4.6597</v>
      </c>
      <c r="O34" s="1012">
        <v>4.8238000000000003</v>
      </c>
      <c r="P34" s="1012">
        <v>4.9756999999999998</v>
      </c>
      <c r="Q34" s="1012">
        <v>5.1570999999999998</v>
      </c>
      <c r="R34" s="1012">
        <v>5.3261000000000003</v>
      </c>
      <c r="S34" s="1012">
        <v>5.4939999999999998</v>
      </c>
      <c r="T34" s="1012">
        <v>5.6694000000000004</v>
      </c>
      <c r="U34" s="1012">
        <v>5.8529</v>
      </c>
      <c r="V34" s="1012">
        <v>6.0468000000000002</v>
      </c>
      <c r="W34" s="1012">
        <v>6.2435</v>
      </c>
      <c r="X34" s="1012">
        <v>6.4364999999999997</v>
      </c>
      <c r="Y34" s="1012">
        <v>6.6311</v>
      </c>
      <c r="Z34" s="1012">
        <v>6.8304</v>
      </c>
      <c r="AA34" s="1012">
        <v>7.0220000000000002</v>
      </c>
      <c r="AB34" s="1012">
        <v>7.2133000000000003</v>
      </c>
      <c r="AC34" s="1012">
        <v>7.4242999999999997</v>
      </c>
      <c r="AD34" s="1012">
        <v>7.649</v>
      </c>
      <c r="AE34" s="1012">
        <v>7.8974000000000002</v>
      </c>
      <c r="AF34" s="1012">
        <v>8.1577000000000002</v>
      </c>
      <c r="AG34" s="1012">
        <v>8.4375999999999998</v>
      </c>
      <c r="AH34" s="1012">
        <v>8.7410999999999994</v>
      </c>
      <c r="AI34" s="1012">
        <v>9.0574999999999992</v>
      </c>
      <c r="AJ34" s="1012">
        <v>9.3857999999999997</v>
      </c>
      <c r="AK34" s="1012">
        <v>9.7307000000000006</v>
      </c>
      <c r="AL34" s="1012">
        <v>10.0837</v>
      </c>
      <c r="AM34" s="1003">
        <f t="shared" ref="AM34:BU34" si="23">SUM(AM30:AM33)</f>
        <v>10.288193333333314</v>
      </c>
      <c r="AN34" s="1003">
        <f t="shared" si="23"/>
        <v>10.61229733333338</v>
      </c>
      <c r="AO34" s="1003">
        <f t="shared" si="23"/>
        <v>10.935036711111151</v>
      </c>
      <c r="AP34" s="1003">
        <f t="shared" si="23"/>
        <v>11.255558684444464</v>
      </c>
      <c r="AQ34" s="1003">
        <f t="shared" si="23"/>
        <v>11.57119366637038</v>
      </c>
      <c r="AR34" s="1003">
        <f t="shared" si="23"/>
        <v>11.88119872877046</v>
      </c>
      <c r="AS34" s="1003">
        <f t="shared" si="23"/>
        <v>12.187232905039105</v>
      </c>
      <c r="AT34" s="1003">
        <f t="shared" si="23"/>
        <v>12.490714169897146</v>
      </c>
      <c r="AU34" s="1003">
        <f t="shared" si="23"/>
        <v>12.794485747029203</v>
      </c>
      <c r="AV34" s="1003">
        <f t="shared" si="23"/>
        <v>13.104745010354304</v>
      </c>
      <c r="AW34" s="1003">
        <f t="shared" si="23"/>
        <v>13.42898892920738</v>
      </c>
      <c r="AX34" s="1003">
        <f t="shared" si="23"/>
        <v>13.736058970467111</v>
      </c>
      <c r="AY34" s="1003">
        <f t="shared" si="23"/>
        <v>14.042998388505664</v>
      </c>
      <c r="AZ34" s="1003">
        <f t="shared" si="23"/>
        <v>14.350526632024916</v>
      </c>
      <c r="BA34" s="1003">
        <f t="shared" si="23"/>
        <v>14.659341254014372</v>
      </c>
      <c r="BB34" s="1003">
        <f t="shared" si="23"/>
        <v>14.969519856807858</v>
      </c>
      <c r="BC34" s="1003">
        <f t="shared" si="23"/>
        <v>15.280561411515809</v>
      </c>
      <c r="BD34" s="1003">
        <f t="shared" si="23"/>
        <v>15.591740626576074</v>
      </c>
      <c r="BE34" s="1003">
        <f t="shared" si="23"/>
        <v>15.902097964524133</v>
      </c>
      <c r="BF34" s="1003">
        <f t="shared" si="23"/>
        <v>16.210868894441422</v>
      </c>
      <c r="BG34" s="1003">
        <f t="shared" si="23"/>
        <v>16.518709852045959</v>
      </c>
      <c r="BH34" s="1003">
        <f t="shared" si="23"/>
        <v>16.829077312114013</v>
      </c>
      <c r="BI34" s="1003">
        <f t="shared" si="23"/>
        <v>17.139495705689235</v>
      </c>
      <c r="BJ34" s="1003">
        <f t="shared" si="23"/>
        <v>17.449730745395158</v>
      </c>
      <c r="BK34" s="1003">
        <f t="shared" si="23"/>
        <v>17.75963417810955</v>
      </c>
      <c r="BL34" s="1003">
        <f t="shared" si="23"/>
        <v>18.069235942215567</v>
      </c>
      <c r="BM34" s="1003">
        <f t="shared" si="23"/>
        <v>18.378706511102656</v>
      </c>
      <c r="BN34" s="1003">
        <f t="shared" si="23"/>
        <v>18.688261983106095</v>
      </c>
      <c r="BO34" s="1003">
        <f t="shared" si="23"/>
        <v>18.998077761287842</v>
      </c>
      <c r="BP34" s="1003">
        <f t="shared" si="23"/>
        <v>19.308147050426552</v>
      </c>
      <c r="BQ34" s="1003">
        <f t="shared" si="23"/>
        <v>19.618184316747783</v>
      </c>
      <c r="BR34" s="1003">
        <f t="shared" si="23"/>
        <v>19.927842201226326</v>
      </c>
      <c r="BS34" s="1003">
        <f t="shared" si="23"/>
        <v>20.237496264534357</v>
      </c>
      <c r="BT34" s="1003">
        <f t="shared" si="23"/>
        <v>20.54720586551133</v>
      </c>
      <c r="BU34" s="1003">
        <f t="shared" si="23"/>
        <v>20.856995280211123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5.4889999999999999</v>
      </c>
      <c r="D37" s="1008">
        <v>5.56</v>
      </c>
      <c r="E37" s="1008">
        <v>5.7451999999999996</v>
      </c>
      <c r="F37" s="1008">
        <v>5.8361999999999998</v>
      </c>
      <c r="G37" s="1008">
        <v>5.8630000000000004</v>
      </c>
      <c r="H37" s="1015">
        <v>6.7069999999999999</v>
      </c>
      <c r="I37" s="1011">
        <v>6.6779000000000002</v>
      </c>
      <c r="J37" s="1011">
        <v>6.8738000000000001</v>
      </c>
      <c r="K37" s="1011">
        <v>6.8982000000000001</v>
      </c>
      <c r="L37" s="1011">
        <v>6.9588999999999999</v>
      </c>
      <c r="M37" s="1011">
        <v>7.3480999999999996</v>
      </c>
      <c r="N37" s="1011">
        <v>7.4642999999999997</v>
      </c>
      <c r="O37" s="1011">
        <v>7.6081000000000003</v>
      </c>
      <c r="P37" s="1011">
        <v>7.782</v>
      </c>
      <c r="Q37" s="1011">
        <v>7.9904000000000002</v>
      </c>
      <c r="R37" s="1011">
        <v>8.1841000000000008</v>
      </c>
      <c r="S37" s="1011">
        <v>8.3862000000000005</v>
      </c>
      <c r="T37" s="1011">
        <v>8.5937999999999999</v>
      </c>
      <c r="U37" s="1011">
        <v>8.8026999999999997</v>
      </c>
      <c r="V37" s="1011">
        <v>9.0157000000000007</v>
      </c>
      <c r="W37" s="1011">
        <v>9.2361000000000004</v>
      </c>
      <c r="X37" s="1011">
        <v>9.4313000000000002</v>
      </c>
      <c r="Y37" s="1011">
        <v>9.5937000000000001</v>
      </c>
      <c r="Z37" s="1011">
        <v>9.7551000000000005</v>
      </c>
      <c r="AA37" s="1011">
        <v>9.9350000000000005</v>
      </c>
      <c r="AB37" s="1011">
        <v>10.1157</v>
      </c>
      <c r="AC37" s="1011">
        <v>10.308</v>
      </c>
      <c r="AD37" s="1011">
        <v>10.5169</v>
      </c>
      <c r="AE37" s="1011">
        <v>10.759499999999999</v>
      </c>
      <c r="AF37" s="1011">
        <v>10.998900000000001</v>
      </c>
      <c r="AG37" s="1011">
        <v>11.265599999999999</v>
      </c>
      <c r="AH37" s="1011">
        <v>11.5701</v>
      </c>
      <c r="AI37" s="1011">
        <v>11.882999999999999</v>
      </c>
      <c r="AJ37" s="1011">
        <v>12.2057</v>
      </c>
      <c r="AK37" s="1011">
        <v>12.5412</v>
      </c>
      <c r="AL37" s="1011">
        <v>12.8881</v>
      </c>
      <c r="AM37" s="1001">
        <f t="shared" ref="AM37:BU37" si="24">TREND(AC37:AL37,AC4:AL4,AM4)</f>
        <v>13.07965999999999</v>
      </c>
      <c r="AN37" s="1001">
        <f t="shared" si="24"/>
        <v>13.397857333333263</v>
      </c>
      <c r="AO37" s="1001">
        <f t="shared" si="24"/>
        <v>13.71426293333343</v>
      </c>
      <c r="AP37" s="1001">
        <f t="shared" si="24"/>
        <v>14.029860284444453</v>
      </c>
      <c r="AQ37" s="1001">
        <f t="shared" si="24"/>
        <v>14.338552380444412</v>
      </c>
      <c r="AR37" s="1001">
        <f t="shared" si="24"/>
        <v>14.639777295881458</v>
      </c>
      <c r="AS37" s="1001">
        <f t="shared" si="24"/>
        <v>14.937828685463728</v>
      </c>
      <c r="AT37" s="1001">
        <f t="shared" si="24"/>
        <v>15.233895477820056</v>
      </c>
      <c r="AU37" s="1001">
        <f t="shared" si="24"/>
        <v>15.530787074754699</v>
      </c>
      <c r="AV37" s="1001">
        <f t="shared" si="24"/>
        <v>15.834022278608472</v>
      </c>
      <c r="AW37" s="1001">
        <f t="shared" si="24"/>
        <v>16.151752425686823</v>
      </c>
      <c r="AX37" s="1001">
        <f t="shared" si="24"/>
        <v>16.451262479689376</v>
      </c>
      <c r="AY37" s="1001">
        <f t="shared" si="24"/>
        <v>16.750623015802603</v>
      </c>
      <c r="AZ37" s="1001">
        <f t="shared" si="24"/>
        <v>17.050542249937507</v>
      </c>
      <c r="BA37" s="1001">
        <f t="shared" si="24"/>
        <v>17.352164465857868</v>
      </c>
      <c r="BB37" s="1001">
        <f t="shared" si="24"/>
        <v>17.655374662713598</v>
      </c>
      <c r="BC37" s="1001">
        <f t="shared" si="24"/>
        <v>17.959288110067291</v>
      </c>
      <c r="BD37" s="1001">
        <f t="shared" si="24"/>
        <v>18.263207482462121</v>
      </c>
      <c r="BE37" s="1001">
        <f t="shared" si="24"/>
        <v>18.566215120136462</v>
      </c>
      <c r="BF37" s="1001">
        <f t="shared" si="24"/>
        <v>18.867642771753594</v>
      </c>
      <c r="BG37" s="1001">
        <f t="shared" si="24"/>
        <v>19.168142335353082</v>
      </c>
      <c r="BH37" s="1001">
        <f t="shared" si="24"/>
        <v>19.471328397403795</v>
      </c>
      <c r="BI37" s="1001">
        <f t="shared" si="24"/>
        <v>19.774565571364178</v>
      </c>
      <c r="BJ37" s="1001">
        <f t="shared" si="24"/>
        <v>20.077589363358015</v>
      </c>
      <c r="BK37" s="1001">
        <f t="shared" si="24"/>
        <v>20.380204964214613</v>
      </c>
      <c r="BL37" s="1001">
        <f t="shared" si="24"/>
        <v>20.682496255431147</v>
      </c>
      <c r="BM37" s="1001">
        <f t="shared" si="24"/>
        <v>20.984690749072229</v>
      </c>
      <c r="BN37" s="1001">
        <f t="shared" si="24"/>
        <v>21.286998519949407</v>
      </c>
      <c r="BO37" s="1001">
        <f t="shared" si="24"/>
        <v>21.589581055882491</v>
      </c>
      <c r="BP37" s="1001">
        <f t="shared" si="24"/>
        <v>21.892412573736124</v>
      </c>
      <c r="BQ37" s="1001">
        <f t="shared" si="24"/>
        <v>22.195199676779339</v>
      </c>
      <c r="BR37" s="1001">
        <f t="shared" si="24"/>
        <v>22.497583517867497</v>
      </c>
      <c r="BS37" s="1001">
        <f t="shared" si="24"/>
        <v>22.799966689176131</v>
      </c>
      <c r="BT37" s="1001">
        <f t="shared" si="24"/>
        <v>23.102416034033354</v>
      </c>
      <c r="BU37" s="1001">
        <f t="shared" si="24"/>
        <v>23.404958053510995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1.6772</v>
      </c>
      <c r="D38" s="1008">
        <v>1.6274999999999999</v>
      </c>
      <c r="E38" s="1008">
        <v>1.7391000000000001</v>
      </c>
      <c r="F38" s="1008">
        <v>1.9910000000000001</v>
      </c>
      <c r="G38" s="1008">
        <v>1.788</v>
      </c>
      <c r="H38" s="1015">
        <v>1.93</v>
      </c>
      <c r="I38" s="1011">
        <v>2.0775999999999999</v>
      </c>
      <c r="J38" s="1011">
        <v>2.4035000000000002</v>
      </c>
      <c r="K38" s="1011">
        <v>2.4443000000000001</v>
      </c>
      <c r="L38" s="1011">
        <v>2.6294</v>
      </c>
      <c r="M38" s="1011">
        <v>2.6652</v>
      </c>
      <c r="N38" s="1011">
        <v>2.7747999999999999</v>
      </c>
      <c r="O38" s="1011">
        <v>2.7810999999999999</v>
      </c>
      <c r="P38" s="1011">
        <v>2.8052000000000001</v>
      </c>
      <c r="Q38" s="1011">
        <v>2.8607999999999998</v>
      </c>
      <c r="R38" s="1011">
        <v>2.9527000000000001</v>
      </c>
      <c r="S38" s="1011">
        <v>3.0438999999999998</v>
      </c>
      <c r="T38" s="1011">
        <v>3.1825999999999999</v>
      </c>
      <c r="U38" s="1011">
        <v>3.2945000000000002</v>
      </c>
      <c r="V38" s="1011">
        <v>3.4508000000000001</v>
      </c>
      <c r="W38" s="1011">
        <v>3.5485000000000002</v>
      </c>
      <c r="X38" s="1011">
        <v>3.6642000000000001</v>
      </c>
      <c r="Y38" s="1011">
        <v>3.8371</v>
      </c>
      <c r="Z38" s="1011">
        <v>4.0114000000000001</v>
      </c>
      <c r="AA38" s="1011">
        <v>4.1559999999999997</v>
      </c>
      <c r="AB38" s="1011">
        <v>4.2934999999999999</v>
      </c>
      <c r="AC38" s="1011">
        <v>4.4313000000000002</v>
      </c>
      <c r="AD38" s="1011">
        <v>4.6071</v>
      </c>
      <c r="AE38" s="1011">
        <v>4.7744999999999997</v>
      </c>
      <c r="AF38" s="1011">
        <v>4.9416000000000002</v>
      </c>
      <c r="AG38" s="1011">
        <v>5.1223999999999998</v>
      </c>
      <c r="AH38" s="1011">
        <v>5.2897999999999996</v>
      </c>
      <c r="AI38" s="1011">
        <v>5.4473000000000003</v>
      </c>
      <c r="AJ38" s="1011">
        <v>5.6135000000000002</v>
      </c>
      <c r="AK38" s="1011">
        <v>5.7865000000000002</v>
      </c>
      <c r="AL38" s="1011">
        <v>5.968</v>
      </c>
      <c r="AM38" s="1001">
        <f t="shared" ref="AM38:BU38" si="25">TREND(AC38:AL38,AC4:AL4,AM4)</f>
        <v>6.1303866666666522</v>
      </c>
      <c r="AN38" s="1001">
        <f t="shared" si="25"/>
        <v>6.298754666666639</v>
      </c>
      <c r="AO38" s="1001">
        <f t="shared" si="25"/>
        <v>6.4680774222221658</v>
      </c>
      <c r="AP38" s="1001">
        <f t="shared" si="25"/>
        <v>6.636992302222211</v>
      </c>
      <c r="AQ38" s="1001">
        <f t="shared" si="25"/>
        <v>6.8051279727407064</v>
      </c>
      <c r="AR38" s="1001">
        <f t="shared" si="25"/>
        <v>6.9757050913185026</v>
      </c>
      <c r="AS38" s="1001">
        <f t="shared" si="25"/>
        <v>7.1469711924779631</v>
      </c>
      <c r="AT38" s="1001">
        <f t="shared" si="25"/>
        <v>7.3163500613467249</v>
      </c>
      <c r="AU38" s="1001">
        <f t="shared" si="25"/>
        <v>7.4844890649310969</v>
      </c>
      <c r="AV38" s="1001">
        <f t="shared" si="25"/>
        <v>7.6524936658594243</v>
      </c>
      <c r="AW38" s="1001">
        <f t="shared" si="25"/>
        <v>7.8229008361636829</v>
      </c>
      <c r="AX38" s="1001">
        <f t="shared" si="25"/>
        <v>7.9924744079768288</v>
      </c>
      <c r="AY38" s="1001">
        <f t="shared" si="25"/>
        <v>8.1619412638820563</v>
      </c>
      <c r="AZ38" s="1001">
        <f t="shared" si="25"/>
        <v>8.3314329475434761</v>
      </c>
      <c r="BA38" s="1001">
        <f t="shared" si="25"/>
        <v>8.5008410165588089</v>
      </c>
      <c r="BB38" s="1001">
        <f t="shared" si="25"/>
        <v>8.6698857822971718</v>
      </c>
      <c r="BC38" s="1001">
        <f t="shared" si="25"/>
        <v>8.8389881496971157</v>
      </c>
      <c r="BD38" s="1001">
        <f t="shared" si="25"/>
        <v>9.0084570449675425</v>
      </c>
      <c r="BE38" s="1001">
        <f t="shared" si="25"/>
        <v>9.1780800662298816</v>
      </c>
      <c r="BF38" s="1001">
        <f t="shared" si="25"/>
        <v>9.3475822313783397</v>
      </c>
      <c r="BG38" s="1001">
        <f t="shared" si="25"/>
        <v>9.5167804227471606</v>
      </c>
      <c r="BH38" s="1001">
        <f t="shared" si="25"/>
        <v>9.6860938983766687</v>
      </c>
      <c r="BI38" s="1001">
        <f t="shared" si="25"/>
        <v>9.855427077635909</v>
      </c>
      <c r="BJ38" s="1001">
        <f t="shared" si="25"/>
        <v>10.024776724146989</v>
      </c>
      <c r="BK38" s="1001">
        <f t="shared" si="25"/>
        <v>10.194164957321902</v>
      </c>
      <c r="BL38" s="1001">
        <f t="shared" si="25"/>
        <v>10.363594383730629</v>
      </c>
      <c r="BM38" s="1001">
        <f t="shared" si="25"/>
        <v>10.532985922182149</v>
      </c>
      <c r="BN38" s="1001">
        <f t="shared" si="25"/>
        <v>10.702314133892173</v>
      </c>
      <c r="BO38" s="1001">
        <f t="shared" si="25"/>
        <v>10.871632150859227</v>
      </c>
      <c r="BP38" s="1001">
        <f t="shared" si="25"/>
        <v>11.040986374354759</v>
      </c>
      <c r="BQ38" s="1001">
        <f t="shared" si="25"/>
        <v>11.210379392312745</v>
      </c>
      <c r="BR38" s="1001">
        <f t="shared" si="25"/>
        <v>11.379755525620624</v>
      </c>
      <c r="BS38" s="1001">
        <f t="shared" si="25"/>
        <v>11.549125774448498</v>
      </c>
      <c r="BT38" s="1001">
        <f t="shared" si="25"/>
        <v>11.718488862126947</v>
      </c>
      <c r="BU38" s="1001">
        <f t="shared" si="25"/>
        <v>11.887843844158965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1.8441000000000001</v>
      </c>
      <c r="D39" s="1008">
        <v>1.8544</v>
      </c>
      <c r="E39" s="1008">
        <v>1.9665999999999999</v>
      </c>
      <c r="F39" s="1008">
        <v>1.9522999999999999</v>
      </c>
      <c r="G39" s="1008">
        <v>1.927</v>
      </c>
      <c r="H39" s="1015">
        <v>1.9333</v>
      </c>
      <c r="I39" s="1011">
        <v>1.8524</v>
      </c>
      <c r="J39" s="1011">
        <v>1.9693000000000001</v>
      </c>
      <c r="K39" s="1011">
        <v>1.9098999999999999</v>
      </c>
      <c r="L39" s="1011">
        <v>1.9534</v>
      </c>
      <c r="M39" s="1011">
        <v>2.0255999999999998</v>
      </c>
      <c r="N39" s="1011">
        <v>2.0552000000000001</v>
      </c>
      <c r="O39" s="1011">
        <v>2.0724999999999998</v>
      </c>
      <c r="P39" s="1011">
        <v>2.1006999999999998</v>
      </c>
      <c r="Q39" s="1011">
        <v>2.1389999999999998</v>
      </c>
      <c r="R39" s="1011">
        <v>2.1815000000000002</v>
      </c>
      <c r="S39" s="1011">
        <v>2.2307000000000001</v>
      </c>
      <c r="T39" s="1011">
        <v>2.2829999999999999</v>
      </c>
      <c r="U39" s="1011">
        <v>2.3403</v>
      </c>
      <c r="V39" s="1011">
        <v>2.395</v>
      </c>
      <c r="W39" s="1011">
        <v>2.4514999999999998</v>
      </c>
      <c r="X39" s="1011">
        <v>2.4967000000000001</v>
      </c>
      <c r="Y39" s="1011">
        <v>2.5449999999999999</v>
      </c>
      <c r="Z39" s="1011">
        <v>2.5924999999999998</v>
      </c>
      <c r="AA39" s="1011">
        <v>2.6402000000000001</v>
      </c>
      <c r="AB39" s="1011">
        <v>2.6894</v>
      </c>
      <c r="AC39" s="1011">
        <v>2.7370999999999999</v>
      </c>
      <c r="AD39" s="1011">
        <v>2.7907000000000002</v>
      </c>
      <c r="AE39" s="1011">
        <v>2.8534000000000002</v>
      </c>
      <c r="AF39" s="1011">
        <v>2.9117000000000002</v>
      </c>
      <c r="AG39" s="1011">
        <v>2.9762</v>
      </c>
      <c r="AH39" s="1011">
        <v>3.0457000000000001</v>
      </c>
      <c r="AI39" s="1011">
        <v>3.1135999999999999</v>
      </c>
      <c r="AJ39" s="1011">
        <v>3.1842999999999999</v>
      </c>
      <c r="AK39" s="1011">
        <v>3.2566999999999999</v>
      </c>
      <c r="AL39" s="1011">
        <v>3.3323999999999998</v>
      </c>
      <c r="AM39" s="1001">
        <f t="shared" ref="AM39:BU39" si="26">TREND(AC39:AL39,AC4:AL4,AM4)</f>
        <v>3.3851600000000133</v>
      </c>
      <c r="AN39" s="1001">
        <f t="shared" si="26"/>
        <v>3.4556640000000129</v>
      </c>
      <c r="AO39" s="1001">
        <f t="shared" si="26"/>
        <v>3.5254589333333399</v>
      </c>
      <c r="AP39" s="1001">
        <f t="shared" si="26"/>
        <v>3.5955609066666625</v>
      </c>
      <c r="AQ39" s="1001">
        <f t="shared" si="26"/>
        <v>3.6644464071111145</v>
      </c>
      <c r="AR39" s="1001">
        <f t="shared" si="26"/>
        <v>3.7324953806222254</v>
      </c>
      <c r="AS39" s="1001">
        <f t="shared" si="26"/>
        <v>3.8004141830637082</v>
      </c>
      <c r="AT39" s="1001">
        <f t="shared" si="26"/>
        <v>3.8678208144403072</v>
      </c>
      <c r="AU39" s="1001">
        <f t="shared" si="26"/>
        <v>3.9352558194966321</v>
      </c>
      <c r="AV39" s="1001">
        <f t="shared" si="26"/>
        <v>4.0034034389461226</v>
      </c>
      <c r="AW39" s="1001">
        <f t="shared" si="26"/>
        <v>4.0737597182089473</v>
      </c>
      <c r="AX39" s="1001">
        <f t="shared" si="26"/>
        <v>4.1415942799138463</v>
      </c>
      <c r="AY39" s="1001">
        <f t="shared" si="26"/>
        <v>4.2094570850868251</v>
      </c>
      <c r="AZ39" s="1001">
        <f t="shared" si="26"/>
        <v>4.2773483092235551</v>
      </c>
      <c r="BA39" s="1001">
        <f t="shared" si="26"/>
        <v>4.345490005786985</v>
      </c>
      <c r="BB39" s="1001">
        <f t="shared" si="26"/>
        <v>4.4138053542571924</v>
      </c>
      <c r="BC39" s="1001">
        <f t="shared" si="26"/>
        <v>4.4821903284733935</v>
      </c>
      <c r="BD39" s="1001">
        <f t="shared" si="26"/>
        <v>4.5506203081181127</v>
      </c>
      <c r="BE39" s="1001">
        <f t="shared" si="26"/>
        <v>4.6189456382938658</v>
      </c>
      <c r="BF39" s="1001">
        <f t="shared" si="26"/>
        <v>4.6870638023097513</v>
      </c>
      <c r="BG39" s="1001">
        <f t="shared" si="26"/>
        <v>4.7550226091987042</v>
      </c>
      <c r="BH39" s="1001">
        <f t="shared" si="26"/>
        <v>4.823349255755744</v>
      </c>
      <c r="BI39" s="1001">
        <f t="shared" si="26"/>
        <v>4.8916782513242367</v>
      </c>
      <c r="BJ39" s="1001">
        <f t="shared" si="26"/>
        <v>4.9599852614434781</v>
      </c>
      <c r="BK39" s="1001">
        <f t="shared" si="26"/>
        <v>5.0282379909643851</v>
      </c>
      <c r="BL39" s="1001">
        <f t="shared" si="26"/>
        <v>5.0964538012292451</v>
      </c>
      <c r="BM39" s="1001">
        <f t="shared" si="26"/>
        <v>5.1646568295136035</v>
      </c>
      <c r="BN39" s="1001">
        <f t="shared" si="26"/>
        <v>5.2328671657712107</v>
      </c>
      <c r="BO39" s="1001">
        <f t="shared" si="26"/>
        <v>5.3011118643677833</v>
      </c>
      <c r="BP39" s="1001">
        <f t="shared" si="26"/>
        <v>5.3693914066063257</v>
      </c>
      <c r="BQ39" s="1001">
        <f t="shared" si="26"/>
        <v>5.4376698610728909</v>
      </c>
      <c r="BR39" s="1001">
        <f t="shared" si="26"/>
        <v>5.5058935388767338</v>
      </c>
      <c r="BS39" s="1001">
        <f t="shared" si="26"/>
        <v>5.5741173100923902</v>
      </c>
      <c r="BT39" s="1001">
        <f t="shared" si="26"/>
        <v>5.6423487030711215</v>
      </c>
      <c r="BU39" s="1001">
        <f t="shared" si="26"/>
        <v>5.7105919186886354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6117999999999999</v>
      </c>
      <c r="D40" s="1008">
        <v>1.6828000000000001</v>
      </c>
      <c r="E40" s="1008">
        <v>1.7789999999999999</v>
      </c>
      <c r="F40" s="1008">
        <v>1.7939000000000001</v>
      </c>
      <c r="G40" s="1008">
        <v>1.8084</v>
      </c>
      <c r="H40" s="1015">
        <v>1.9181999999999999</v>
      </c>
      <c r="I40" s="1011">
        <v>1.9972000000000001</v>
      </c>
      <c r="J40" s="1011">
        <v>2.0493000000000001</v>
      </c>
      <c r="K40" s="1011">
        <v>2.0348999999999999</v>
      </c>
      <c r="L40" s="1011">
        <v>2.0979999999999999</v>
      </c>
      <c r="M40" s="1011">
        <v>2.1720999999999999</v>
      </c>
      <c r="N40" s="1011">
        <v>2.2372000000000001</v>
      </c>
      <c r="O40" s="1011">
        <v>2.2829999999999999</v>
      </c>
      <c r="P40" s="1011">
        <v>2.3443999999999998</v>
      </c>
      <c r="Q40" s="1011">
        <v>2.4171999999999998</v>
      </c>
      <c r="R40" s="1011">
        <v>2.4929000000000001</v>
      </c>
      <c r="S40" s="1011">
        <v>2.5762999999999998</v>
      </c>
      <c r="T40" s="1011">
        <v>2.6677</v>
      </c>
      <c r="U40" s="1011">
        <v>2.7629000000000001</v>
      </c>
      <c r="V40" s="1011">
        <v>2.8567999999999998</v>
      </c>
      <c r="W40" s="1011">
        <v>2.9445000000000001</v>
      </c>
      <c r="X40" s="1011">
        <v>3.0362</v>
      </c>
      <c r="Y40" s="1011">
        <v>3.1373000000000002</v>
      </c>
      <c r="Z40" s="1011">
        <v>3.2410000000000001</v>
      </c>
      <c r="AA40" s="1011">
        <v>3.3462000000000001</v>
      </c>
      <c r="AB40" s="1011">
        <v>3.4489000000000001</v>
      </c>
      <c r="AC40" s="1011">
        <v>3.5564</v>
      </c>
      <c r="AD40" s="1011">
        <v>3.6787999999999998</v>
      </c>
      <c r="AE40" s="1011">
        <v>3.8003</v>
      </c>
      <c r="AF40" s="1011">
        <v>3.9251999999999998</v>
      </c>
      <c r="AG40" s="1011">
        <v>4.0557999999999996</v>
      </c>
      <c r="AH40" s="1011">
        <v>4.1849999999999996</v>
      </c>
      <c r="AI40" s="1011">
        <v>4.3155000000000001</v>
      </c>
      <c r="AJ40" s="1011">
        <v>4.4485000000000001</v>
      </c>
      <c r="AK40" s="1011">
        <v>4.5876000000000001</v>
      </c>
      <c r="AL40" s="1011">
        <v>4.7325999999999997</v>
      </c>
      <c r="AM40" s="1001">
        <f t="shared" ref="AM40:BU40" si="27">TREND(AC40:AL40,AC4:AL4,AM4)</f>
        <v>4.8448533333333899</v>
      </c>
      <c r="AN40" s="1001">
        <f t="shared" si="27"/>
        <v>4.9787879999999518</v>
      </c>
      <c r="AO40" s="1001">
        <f t="shared" si="27"/>
        <v>5.1130396444444273</v>
      </c>
      <c r="AP40" s="1001">
        <f t="shared" si="27"/>
        <v>5.2467260800000304</v>
      </c>
      <c r="AQ40" s="1001">
        <f t="shared" si="27"/>
        <v>5.3796777801481994</v>
      </c>
      <c r="AR40" s="1001">
        <f t="shared" si="27"/>
        <v>5.5125350883555484</v>
      </c>
      <c r="AS40" s="1001">
        <f t="shared" si="27"/>
        <v>5.6447301345027086</v>
      </c>
      <c r="AT40" s="1001">
        <f t="shared" si="27"/>
        <v>5.7761008598850481</v>
      </c>
      <c r="AU40" s="1001">
        <f t="shared" si="27"/>
        <v>5.9068711997867354</v>
      </c>
      <c r="AV40" s="1001">
        <f t="shared" si="27"/>
        <v>6.0385362849901867</v>
      </c>
      <c r="AW40" s="1001">
        <f t="shared" si="27"/>
        <v>6.1735826576224895</v>
      </c>
      <c r="AX40" s="1001">
        <f t="shared" si="27"/>
        <v>6.3055193825306901</v>
      </c>
      <c r="AY40" s="1001">
        <f t="shared" si="27"/>
        <v>6.4373647535605869</v>
      </c>
      <c r="AZ40" s="1001">
        <f t="shared" si="27"/>
        <v>6.5692999526856397</v>
      </c>
      <c r="BA40" s="1001">
        <f t="shared" si="27"/>
        <v>6.7013706070010812</v>
      </c>
      <c r="BB40" s="1001">
        <f t="shared" si="27"/>
        <v>6.8335517182364356</v>
      </c>
      <c r="BC40" s="1001">
        <f t="shared" si="27"/>
        <v>6.9659210343644418</v>
      </c>
      <c r="BD40" s="1001">
        <f t="shared" si="27"/>
        <v>7.0984223139242317</v>
      </c>
      <c r="BE40" s="1001">
        <f t="shared" si="27"/>
        <v>7.230876905419052</v>
      </c>
      <c r="BF40" s="1001">
        <f t="shared" si="27"/>
        <v>7.3630306605496116</v>
      </c>
      <c r="BG40" s="1001">
        <f t="shared" si="27"/>
        <v>7.4948895600778656</v>
      </c>
      <c r="BH40" s="1001">
        <f t="shared" si="27"/>
        <v>7.6272047604153386</v>
      </c>
      <c r="BI40" s="1001">
        <f t="shared" si="27"/>
        <v>7.7595420406997277</v>
      </c>
      <c r="BJ40" s="1001">
        <f t="shared" si="27"/>
        <v>7.8918606401801981</v>
      </c>
      <c r="BK40" s="1001">
        <f t="shared" si="27"/>
        <v>8.0241442467435036</v>
      </c>
      <c r="BL40" s="1001">
        <f t="shared" si="27"/>
        <v>8.1563894245833239</v>
      </c>
      <c r="BM40" s="1001">
        <f t="shared" si="27"/>
        <v>8.2885960605723312</v>
      </c>
      <c r="BN40" s="1001">
        <f t="shared" si="27"/>
        <v>8.4207946548346513</v>
      </c>
      <c r="BO40" s="1001">
        <f t="shared" si="27"/>
        <v>8.5530280262706242</v>
      </c>
      <c r="BP40" s="1001">
        <f t="shared" si="27"/>
        <v>8.6853178146189407</v>
      </c>
      <c r="BQ40" s="1001">
        <f t="shared" si="27"/>
        <v>8.817621111617882</v>
      </c>
      <c r="BR40" s="1001">
        <f t="shared" si="27"/>
        <v>8.9498556236861191</v>
      </c>
      <c r="BS40" s="1001">
        <f t="shared" si="27"/>
        <v>9.0820858905688056</v>
      </c>
      <c r="BT40" s="1001">
        <f t="shared" si="27"/>
        <v>9.214321481395757</v>
      </c>
      <c r="BU40" s="1001">
        <f t="shared" si="27"/>
        <v>9.3465666784236987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2.4598</v>
      </c>
      <c r="D41" s="1008">
        <v>2.5112999999999999</v>
      </c>
      <c r="E41" s="1008">
        <v>2.5794000000000001</v>
      </c>
      <c r="F41" s="1008">
        <v>2.6372</v>
      </c>
      <c r="G41" s="1008">
        <v>2.6886999999999999</v>
      </c>
      <c r="H41" s="1015">
        <v>2.9984999999999999</v>
      </c>
      <c r="I41" s="1011">
        <v>3.1865000000000001</v>
      </c>
      <c r="J41" s="1011">
        <v>3.3761999999999999</v>
      </c>
      <c r="K41" s="1011">
        <v>3.2905000000000002</v>
      </c>
      <c r="L41" s="1011">
        <v>3.4965999999999999</v>
      </c>
      <c r="M41" s="1011">
        <v>3.5800999999999998</v>
      </c>
      <c r="N41" s="1011">
        <v>3.6926999999999999</v>
      </c>
      <c r="O41" s="1011">
        <v>3.6741000000000001</v>
      </c>
      <c r="P41" s="1011">
        <v>3.7168999999999999</v>
      </c>
      <c r="Q41" s="1011">
        <v>3.7862</v>
      </c>
      <c r="R41" s="1011">
        <v>3.8586999999999998</v>
      </c>
      <c r="S41" s="1011">
        <v>3.9607000000000001</v>
      </c>
      <c r="T41" s="1011">
        <v>4.0746000000000002</v>
      </c>
      <c r="U41" s="1011">
        <v>4.2047999999999996</v>
      </c>
      <c r="V41" s="1011">
        <v>4.3289</v>
      </c>
      <c r="W41" s="1011">
        <v>4.4516</v>
      </c>
      <c r="X41" s="1011">
        <v>4.5595999999999997</v>
      </c>
      <c r="Y41" s="1011">
        <v>4.6868999999999996</v>
      </c>
      <c r="Z41" s="1011">
        <v>4.8162000000000003</v>
      </c>
      <c r="AA41" s="1011">
        <v>4.9446000000000003</v>
      </c>
      <c r="AB41" s="1011">
        <v>5.0758999999999999</v>
      </c>
      <c r="AC41" s="1011">
        <v>5.2046000000000001</v>
      </c>
      <c r="AD41" s="1011">
        <v>5.3445999999999998</v>
      </c>
      <c r="AE41" s="1011">
        <v>5.5068000000000001</v>
      </c>
      <c r="AF41" s="1011">
        <v>5.6473000000000004</v>
      </c>
      <c r="AG41" s="1011">
        <v>5.8055000000000003</v>
      </c>
      <c r="AH41" s="1011">
        <v>5.9644000000000004</v>
      </c>
      <c r="AI41" s="1011">
        <v>6.1166999999999998</v>
      </c>
      <c r="AJ41" s="1011">
        <v>6.2779999999999996</v>
      </c>
      <c r="AK41" s="1011">
        <v>6.4385000000000003</v>
      </c>
      <c r="AL41" s="1011">
        <v>6.6082999999999998</v>
      </c>
      <c r="AM41" s="1001">
        <f t="shared" ref="AM41:BU41" si="28">TREND(AC41:AL41,AC4:AL4,AM4)</f>
        <v>6.7485933333333605</v>
      </c>
      <c r="AN41" s="1001">
        <f t="shared" si="28"/>
        <v>6.9082773333333307</v>
      </c>
      <c r="AO41" s="1001">
        <f t="shared" si="28"/>
        <v>7.0662353777777867</v>
      </c>
      <c r="AP41" s="1001">
        <f t="shared" si="28"/>
        <v>7.2263848177777845</v>
      </c>
      <c r="AQ41" s="1001">
        <f t="shared" si="28"/>
        <v>7.3840983419259487</v>
      </c>
      <c r="AR41" s="1001">
        <f t="shared" si="28"/>
        <v>7.5418116212148334</v>
      </c>
      <c r="AS41" s="1001">
        <f t="shared" si="28"/>
        <v>7.6997436560908454</v>
      </c>
      <c r="AT41" s="1001">
        <f t="shared" si="28"/>
        <v>7.8563010635030537</v>
      </c>
      <c r="AU41" s="1001">
        <f t="shared" si="28"/>
        <v>8.0129585234739693</v>
      </c>
      <c r="AV41" s="1001">
        <f t="shared" si="28"/>
        <v>8.1698588965330714</v>
      </c>
      <c r="AW41" s="1001">
        <f t="shared" si="28"/>
        <v>8.3298355172508991</v>
      </c>
      <c r="AX41" s="1001">
        <f t="shared" si="28"/>
        <v>8.4871104153759234</v>
      </c>
      <c r="AY41" s="1001">
        <f t="shared" si="28"/>
        <v>8.6444615271564089</v>
      </c>
      <c r="AZ41" s="1001">
        <f t="shared" si="28"/>
        <v>8.8016196900314299</v>
      </c>
      <c r="BA41" s="1001">
        <f t="shared" si="28"/>
        <v>8.9591325587645656</v>
      </c>
      <c r="BB41" s="1001">
        <f t="shared" si="28"/>
        <v>9.1166918566135564</v>
      </c>
      <c r="BC41" s="1001">
        <f t="shared" si="28"/>
        <v>9.2743294669566581</v>
      </c>
      <c r="BD41" s="1001">
        <f t="shared" si="28"/>
        <v>9.432145315043897</v>
      </c>
      <c r="BE41" s="1001">
        <f t="shared" si="28"/>
        <v>9.5898637569517291</v>
      </c>
      <c r="BF41" s="1001">
        <f t="shared" si="28"/>
        <v>9.747388614845363</v>
      </c>
      <c r="BG41" s="1001">
        <f t="shared" si="28"/>
        <v>9.9046364998137619</v>
      </c>
      <c r="BH41" s="1001">
        <f t="shared" si="28"/>
        <v>10.06227532307355</v>
      </c>
      <c r="BI41" s="1001">
        <f t="shared" si="28"/>
        <v>10.219922916299595</v>
      </c>
      <c r="BJ41" s="1001">
        <f t="shared" si="28"/>
        <v>10.377578849444433</v>
      </c>
      <c r="BK41" s="1001">
        <f t="shared" si="28"/>
        <v>10.535175240004378</v>
      </c>
      <c r="BL41" s="1001">
        <f t="shared" si="28"/>
        <v>10.692749674489505</v>
      </c>
      <c r="BM41" s="1001">
        <f t="shared" si="28"/>
        <v>10.850300183445825</v>
      </c>
      <c r="BN41" s="1001">
        <f t="shared" si="28"/>
        <v>11.007837070884364</v>
      </c>
      <c r="BO41" s="1001">
        <f t="shared" si="28"/>
        <v>11.165408225022304</v>
      </c>
      <c r="BP41" s="1001">
        <f t="shared" si="28"/>
        <v>11.32301997493488</v>
      </c>
      <c r="BQ41" s="1001">
        <f t="shared" si="28"/>
        <v>11.480646755712712</v>
      </c>
      <c r="BR41" s="1001">
        <f t="shared" si="28"/>
        <v>11.638214927454044</v>
      </c>
      <c r="BS41" s="1001">
        <f t="shared" si="28"/>
        <v>11.795780037034433</v>
      </c>
      <c r="BT41" s="1001">
        <f t="shared" si="28"/>
        <v>11.95334790834869</v>
      </c>
      <c r="BU41" s="1001">
        <f t="shared" si="28"/>
        <v>12.110927368978139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3.081899999999999</v>
      </c>
      <c r="D42" s="1009">
        <v>13.236000000000001</v>
      </c>
      <c r="E42" s="1009">
        <v>13.8093</v>
      </c>
      <c r="F42" s="1009">
        <v>14.210599999999999</v>
      </c>
      <c r="G42" s="1009">
        <v>14.074999999999999</v>
      </c>
      <c r="H42" s="1016">
        <v>15.487</v>
      </c>
      <c r="I42" s="1012">
        <v>15.791700000000001</v>
      </c>
      <c r="J42" s="1012">
        <v>16.6721</v>
      </c>
      <c r="K42" s="1012">
        <v>16.5778</v>
      </c>
      <c r="L42" s="1012">
        <v>17.136299999999999</v>
      </c>
      <c r="M42" s="1012">
        <v>17.7912</v>
      </c>
      <c r="N42" s="1012">
        <v>18.2242</v>
      </c>
      <c r="O42" s="1012">
        <v>18.418800000000001</v>
      </c>
      <c r="P42" s="1012">
        <v>18.749199999999998</v>
      </c>
      <c r="Q42" s="1012">
        <v>19.1935</v>
      </c>
      <c r="R42" s="1012">
        <v>19.670000000000002</v>
      </c>
      <c r="S42" s="1012">
        <v>20.197900000000001</v>
      </c>
      <c r="T42" s="1012">
        <v>20.8018</v>
      </c>
      <c r="U42" s="1012">
        <v>21.405200000000001</v>
      </c>
      <c r="V42" s="1012">
        <v>22.0472</v>
      </c>
      <c r="W42" s="1012">
        <v>22.632200000000001</v>
      </c>
      <c r="X42" s="1012">
        <v>23.188099999999999</v>
      </c>
      <c r="Y42" s="1012">
        <v>23.8002</v>
      </c>
      <c r="Z42" s="1012">
        <v>24.4161</v>
      </c>
      <c r="AA42" s="1012">
        <v>25.021999999999998</v>
      </c>
      <c r="AB42" s="1012">
        <v>25.6234</v>
      </c>
      <c r="AC42" s="1012">
        <v>26.237300000000001</v>
      </c>
      <c r="AD42" s="1012">
        <v>26.937999999999999</v>
      </c>
      <c r="AE42" s="1012">
        <v>27.694500000000001</v>
      </c>
      <c r="AF42" s="1012">
        <v>28.424700000000001</v>
      </c>
      <c r="AG42" s="1012">
        <v>29.2254</v>
      </c>
      <c r="AH42" s="1012">
        <v>30.055</v>
      </c>
      <c r="AI42" s="1012">
        <v>30.876000000000001</v>
      </c>
      <c r="AJ42" s="1012">
        <v>31.7301</v>
      </c>
      <c r="AK42" s="1012">
        <v>32.610500000000002</v>
      </c>
      <c r="AL42" s="1012">
        <v>33.529299999999999</v>
      </c>
      <c r="AM42" s="1003">
        <f t="shared" ref="AM42:BU42" si="29">SUM(AM37:AM41)</f>
        <v>34.188653333333406</v>
      </c>
      <c r="AN42" s="1003">
        <f t="shared" si="29"/>
        <v>35.039341333333198</v>
      </c>
      <c r="AO42" s="1003">
        <f t="shared" si="29"/>
        <v>35.887074311111149</v>
      </c>
      <c r="AP42" s="1003">
        <f t="shared" si="29"/>
        <v>36.735524391111142</v>
      </c>
      <c r="AQ42" s="1003">
        <f t="shared" si="29"/>
        <v>37.571902882370381</v>
      </c>
      <c r="AR42" s="1003">
        <f t="shared" si="29"/>
        <v>38.402324477392568</v>
      </c>
      <c r="AS42" s="1003">
        <f t="shared" si="29"/>
        <v>39.229687851598953</v>
      </c>
      <c r="AT42" s="1003">
        <f t="shared" si="29"/>
        <v>40.05046827699519</v>
      </c>
      <c r="AU42" s="1003">
        <f t="shared" si="29"/>
        <v>40.870361682443132</v>
      </c>
      <c r="AV42" s="1003">
        <f t="shared" si="29"/>
        <v>41.698314564937277</v>
      </c>
      <c r="AW42" s="1003">
        <f t="shared" si="29"/>
        <v>42.551831154932842</v>
      </c>
      <c r="AX42" s="1003">
        <f t="shared" si="29"/>
        <v>43.377960965486665</v>
      </c>
      <c r="AY42" s="1003">
        <f t="shared" si="29"/>
        <v>44.20384764548848</v>
      </c>
      <c r="AZ42" s="1003">
        <f t="shared" si="29"/>
        <v>45.030243149421608</v>
      </c>
      <c r="BA42" s="1003">
        <f t="shared" si="29"/>
        <v>45.858998653969309</v>
      </c>
      <c r="BB42" s="1003">
        <f t="shared" si="29"/>
        <v>46.689309374117954</v>
      </c>
      <c r="BC42" s="1003">
        <f t="shared" si="29"/>
        <v>47.5207170895589</v>
      </c>
      <c r="BD42" s="1003">
        <f t="shared" si="29"/>
        <v>48.352852464515905</v>
      </c>
      <c r="BE42" s="1003">
        <f t="shared" si="29"/>
        <v>49.183981487030991</v>
      </c>
      <c r="BF42" s="1003">
        <f t="shared" si="29"/>
        <v>50.01270808083666</v>
      </c>
      <c r="BG42" s="1003">
        <f t="shared" si="29"/>
        <v>50.839471427190574</v>
      </c>
      <c r="BH42" s="1003">
        <f t="shared" si="29"/>
        <v>51.670251635025096</v>
      </c>
      <c r="BI42" s="1003">
        <f t="shared" si="29"/>
        <v>52.501135857323646</v>
      </c>
      <c r="BJ42" s="1003">
        <f t="shared" si="29"/>
        <v>53.331790838573113</v>
      </c>
      <c r="BK42" s="1003">
        <f t="shared" si="29"/>
        <v>54.161927399248782</v>
      </c>
      <c r="BL42" s="1003">
        <f t="shared" si="29"/>
        <v>54.99168353946385</v>
      </c>
      <c r="BM42" s="1003">
        <f t="shared" si="29"/>
        <v>55.821229744786137</v>
      </c>
      <c r="BN42" s="1003">
        <f t="shared" si="29"/>
        <v>56.650811545331806</v>
      </c>
      <c r="BO42" s="1003">
        <f t="shared" si="29"/>
        <v>57.480761322402429</v>
      </c>
      <c r="BP42" s="1003">
        <f t="shared" si="29"/>
        <v>58.311128144251029</v>
      </c>
      <c r="BQ42" s="1003">
        <f t="shared" si="29"/>
        <v>59.141516797495569</v>
      </c>
      <c r="BR42" s="1003">
        <f t="shared" si="29"/>
        <v>59.971303133505018</v>
      </c>
      <c r="BS42" s="1003">
        <f t="shared" si="29"/>
        <v>60.801075701320258</v>
      </c>
      <c r="BT42" s="1003">
        <f t="shared" si="29"/>
        <v>61.630922988975868</v>
      </c>
      <c r="BU42" s="1003">
        <f t="shared" si="29"/>
        <v>62.460887863760433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3.8626</v>
      </c>
      <c r="D43" s="1008">
        <v>3.8435000000000001</v>
      </c>
      <c r="E43" s="1008">
        <v>3.7677999999999998</v>
      </c>
      <c r="F43" s="1008">
        <v>4.4381000000000004</v>
      </c>
      <c r="G43" s="1008">
        <v>4.3148</v>
      </c>
      <c r="H43" s="1015">
        <v>4.4602000000000004</v>
      </c>
      <c r="I43" s="1011">
        <v>4.3219000000000003</v>
      </c>
      <c r="J43" s="1011">
        <v>4.8337000000000003</v>
      </c>
      <c r="K43" s="1011">
        <v>4.9099000000000004</v>
      </c>
      <c r="L43" s="1011">
        <v>5.1284999999999998</v>
      </c>
      <c r="M43" s="1011">
        <v>5.2141000000000002</v>
      </c>
      <c r="N43" s="1011">
        <v>5.5659000000000001</v>
      </c>
      <c r="O43" s="1011">
        <v>5.78</v>
      </c>
      <c r="P43" s="1011">
        <v>6.016</v>
      </c>
      <c r="Q43" s="1011">
        <v>6.2362000000000002</v>
      </c>
      <c r="R43" s="1011">
        <v>6.4743000000000004</v>
      </c>
      <c r="S43" s="1011">
        <v>6.6519000000000004</v>
      </c>
      <c r="T43" s="1011">
        <v>6.8593999999999999</v>
      </c>
      <c r="U43" s="1011">
        <v>7.0750000000000002</v>
      </c>
      <c r="V43" s="1011">
        <v>7.2278000000000002</v>
      </c>
      <c r="W43" s="1011">
        <v>7.3585000000000003</v>
      </c>
      <c r="X43" s="1011">
        <v>7.5057999999999998</v>
      </c>
      <c r="Y43" s="1011">
        <v>7.6628999999999996</v>
      </c>
      <c r="Z43" s="1011">
        <v>7.8220000000000001</v>
      </c>
      <c r="AA43" s="1011">
        <v>7.9836</v>
      </c>
      <c r="AB43" s="1011">
        <v>8.1418999999999997</v>
      </c>
      <c r="AC43" s="1011">
        <v>8.3102999999999998</v>
      </c>
      <c r="AD43" s="1011">
        <v>8.5169999999999995</v>
      </c>
      <c r="AE43" s="1011">
        <v>8.7276000000000007</v>
      </c>
      <c r="AF43" s="1011">
        <v>8.9457000000000004</v>
      </c>
      <c r="AG43" s="1011">
        <v>9.1773000000000007</v>
      </c>
      <c r="AH43" s="1011">
        <v>9.4120000000000008</v>
      </c>
      <c r="AI43" s="1011">
        <v>9.6526999999999994</v>
      </c>
      <c r="AJ43" s="1011">
        <v>9.9010999999999996</v>
      </c>
      <c r="AK43" s="1011">
        <v>10.163500000000001</v>
      </c>
      <c r="AL43" s="1011">
        <v>10.4338</v>
      </c>
      <c r="AM43" s="1001">
        <f t="shared" ref="AM43:BU43" si="30">TREND(AC43:AL43,AC4:AL4,AM4)</f>
        <v>10.619439999999997</v>
      </c>
      <c r="AN43" s="1001">
        <f t="shared" si="30"/>
        <v>10.867229333333398</v>
      </c>
      <c r="AO43" s="1001">
        <f t="shared" si="30"/>
        <v>11.115311733333385</v>
      </c>
      <c r="AP43" s="1001">
        <f t="shared" si="30"/>
        <v>11.362105137777803</v>
      </c>
      <c r="AQ43" s="1001">
        <f t="shared" si="30"/>
        <v>11.606595121777843</v>
      </c>
      <c r="AR43" s="1001">
        <f t="shared" si="30"/>
        <v>11.849547423525962</v>
      </c>
      <c r="AS43" s="1001">
        <f t="shared" si="30"/>
        <v>12.090314304521542</v>
      </c>
      <c r="AT43" s="1001">
        <f t="shared" si="30"/>
        <v>12.329071443013618</v>
      </c>
      <c r="AU43" s="1001">
        <f t="shared" si="30"/>
        <v>12.567063816601092</v>
      </c>
      <c r="AV43" s="1001">
        <f t="shared" si="30"/>
        <v>12.80836171008923</v>
      </c>
      <c r="AW43" s="1001">
        <f t="shared" si="30"/>
        <v>13.058021173199336</v>
      </c>
      <c r="AX43" s="1001">
        <f t="shared" si="30"/>
        <v>13.298744307547452</v>
      </c>
      <c r="AY43" s="1001">
        <f t="shared" si="30"/>
        <v>13.53926177297717</v>
      </c>
      <c r="AZ43" s="1001">
        <f t="shared" si="30"/>
        <v>13.780040532964392</v>
      </c>
      <c r="BA43" s="1001">
        <f t="shared" si="30"/>
        <v>14.021345702155486</v>
      </c>
      <c r="BB43" s="1001">
        <f t="shared" si="30"/>
        <v>14.263174575077244</v>
      </c>
      <c r="BC43" s="1001">
        <f t="shared" si="30"/>
        <v>14.505538905608773</v>
      </c>
      <c r="BD43" s="1001">
        <f t="shared" si="30"/>
        <v>14.748144993181597</v>
      </c>
      <c r="BE43" s="1001">
        <f t="shared" si="30"/>
        <v>14.9904471126423</v>
      </c>
      <c r="BF43" s="1001">
        <f t="shared" si="30"/>
        <v>15.231863142832651</v>
      </c>
      <c r="BG43" s="1001">
        <f t="shared" si="30"/>
        <v>15.472632803626595</v>
      </c>
      <c r="BH43" s="1001">
        <f t="shared" si="30"/>
        <v>15.714719423384679</v>
      </c>
      <c r="BI43" s="1001">
        <f t="shared" si="30"/>
        <v>15.956859418177032</v>
      </c>
      <c r="BJ43" s="1001">
        <f t="shared" si="30"/>
        <v>16.198928393945039</v>
      </c>
      <c r="BK43" s="1001">
        <f t="shared" si="30"/>
        <v>16.440859453003441</v>
      </c>
      <c r="BL43" s="1001">
        <f t="shared" si="30"/>
        <v>16.68265179007085</v>
      </c>
      <c r="BM43" s="1001">
        <f t="shared" si="30"/>
        <v>16.924347844687873</v>
      </c>
      <c r="BN43" s="1001">
        <f t="shared" si="30"/>
        <v>17.166054328293797</v>
      </c>
      <c r="BO43" s="1001">
        <f t="shared" si="30"/>
        <v>17.407884432756248</v>
      </c>
      <c r="BP43" s="1001">
        <f t="shared" si="30"/>
        <v>17.649866521852402</v>
      </c>
      <c r="BQ43" s="1001">
        <f t="shared" si="30"/>
        <v>17.891856566630167</v>
      </c>
      <c r="BR43" s="1001">
        <f t="shared" si="30"/>
        <v>18.133647646929489</v>
      </c>
      <c r="BS43" s="1001">
        <f t="shared" si="30"/>
        <v>18.375430007083821</v>
      </c>
      <c r="BT43" s="1001">
        <f t="shared" si="30"/>
        <v>18.617234095008087</v>
      </c>
      <c r="BU43" s="1001">
        <f t="shared" si="30"/>
        <v>18.859073505713184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16.944500000000001</v>
      </c>
      <c r="D44" s="1009">
        <v>17.0794</v>
      </c>
      <c r="E44" s="1009">
        <v>17.577100000000002</v>
      </c>
      <c r="F44" s="1009">
        <v>18.648700000000002</v>
      </c>
      <c r="G44" s="1009">
        <v>18.389800000000001</v>
      </c>
      <c r="H44" s="1016">
        <v>19.947199999999999</v>
      </c>
      <c r="I44" s="1012">
        <v>20.113499999999998</v>
      </c>
      <c r="J44" s="1012">
        <v>21.505800000000001</v>
      </c>
      <c r="K44" s="1012">
        <v>21.4877</v>
      </c>
      <c r="L44" s="1012">
        <v>22.264800000000001</v>
      </c>
      <c r="M44" s="1012">
        <v>23.005299999999998</v>
      </c>
      <c r="N44" s="1012">
        <v>23.79</v>
      </c>
      <c r="O44" s="1012">
        <v>24.198899999999998</v>
      </c>
      <c r="P44" s="1012">
        <v>24.7651</v>
      </c>
      <c r="Q44" s="1012">
        <v>25.429600000000001</v>
      </c>
      <c r="R44" s="1012">
        <v>26.144300000000001</v>
      </c>
      <c r="S44" s="1012">
        <v>26.849799999999998</v>
      </c>
      <c r="T44" s="1012">
        <v>27.661200000000001</v>
      </c>
      <c r="U44" s="1012">
        <v>28.4802</v>
      </c>
      <c r="V44" s="1012">
        <v>29.275099999999998</v>
      </c>
      <c r="W44" s="1012">
        <v>29.990600000000001</v>
      </c>
      <c r="X44" s="1012">
        <v>30.6938</v>
      </c>
      <c r="Y44" s="1012">
        <v>31.463100000000001</v>
      </c>
      <c r="Z44" s="1012">
        <v>32.238100000000003</v>
      </c>
      <c r="AA44" s="1012">
        <v>33.005699999999997</v>
      </c>
      <c r="AB44" s="1012">
        <v>33.765300000000003</v>
      </c>
      <c r="AC44" s="1012">
        <v>34.547600000000003</v>
      </c>
      <c r="AD44" s="1012">
        <v>35.455100000000002</v>
      </c>
      <c r="AE44" s="1012">
        <v>36.4221</v>
      </c>
      <c r="AF44" s="1012">
        <v>37.370399999999997</v>
      </c>
      <c r="AG44" s="1012">
        <v>38.402700000000003</v>
      </c>
      <c r="AH44" s="1012">
        <v>39.466999999999999</v>
      </c>
      <c r="AI44" s="1012">
        <v>40.528700000000001</v>
      </c>
      <c r="AJ44" s="1012">
        <v>41.6312</v>
      </c>
      <c r="AK44" s="1012">
        <v>42.774000000000001</v>
      </c>
      <c r="AL44" s="1012">
        <v>43.963099999999997</v>
      </c>
      <c r="AM44" s="1003">
        <f t="shared" ref="AM44:BU44" si="31">AM43+AM42</f>
        <v>44.808093333333403</v>
      </c>
      <c r="AN44" s="1003">
        <f t="shared" si="31"/>
        <v>45.906570666666596</v>
      </c>
      <c r="AO44" s="1003">
        <f t="shared" si="31"/>
        <v>47.002386044444535</v>
      </c>
      <c r="AP44" s="1003">
        <f t="shared" si="31"/>
        <v>48.097629528888945</v>
      </c>
      <c r="AQ44" s="1003">
        <f t="shared" si="31"/>
        <v>49.178498004148224</v>
      </c>
      <c r="AR44" s="1003">
        <f t="shared" si="31"/>
        <v>50.25187190091853</v>
      </c>
      <c r="AS44" s="1003">
        <f t="shared" si="31"/>
        <v>51.320002156120495</v>
      </c>
      <c r="AT44" s="1003">
        <f t="shared" si="31"/>
        <v>52.379539720008808</v>
      </c>
      <c r="AU44" s="1003">
        <f t="shared" si="31"/>
        <v>53.437425499044224</v>
      </c>
      <c r="AV44" s="1003">
        <f t="shared" si="31"/>
        <v>54.506676275026507</v>
      </c>
      <c r="AW44" s="1003">
        <f t="shared" si="31"/>
        <v>55.609852328132177</v>
      </c>
      <c r="AX44" s="1003">
        <f t="shared" si="31"/>
        <v>56.676705273034116</v>
      </c>
      <c r="AY44" s="1003">
        <f t="shared" si="31"/>
        <v>57.74310941846565</v>
      </c>
      <c r="AZ44" s="1003">
        <f t="shared" si="31"/>
        <v>58.810283682386</v>
      </c>
      <c r="BA44" s="1003">
        <f t="shared" si="31"/>
        <v>59.880344356124795</v>
      </c>
      <c r="BB44" s="1003">
        <f t="shared" si="31"/>
        <v>60.952483949195198</v>
      </c>
      <c r="BC44" s="1003">
        <f t="shared" si="31"/>
        <v>62.026255995167674</v>
      </c>
      <c r="BD44" s="1003">
        <f t="shared" si="31"/>
        <v>63.100997457697503</v>
      </c>
      <c r="BE44" s="1003">
        <f t="shared" si="31"/>
        <v>64.174428599673291</v>
      </c>
      <c r="BF44" s="1003">
        <f t="shared" si="31"/>
        <v>65.244571223669311</v>
      </c>
      <c r="BG44" s="1003">
        <f t="shared" si="31"/>
        <v>66.31210423081717</v>
      </c>
      <c r="BH44" s="1003">
        <f t="shared" si="31"/>
        <v>67.384971058409775</v>
      </c>
      <c r="BI44" s="1003">
        <f t="shared" si="31"/>
        <v>68.457995275500679</v>
      </c>
      <c r="BJ44" s="1003">
        <f t="shared" si="31"/>
        <v>69.530719232518152</v>
      </c>
      <c r="BK44" s="1003">
        <f t="shared" si="31"/>
        <v>70.602786852252223</v>
      </c>
      <c r="BL44" s="1003">
        <f t="shared" si="31"/>
        <v>71.674335329534699</v>
      </c>
      <c r="BM44" s="1003">
        <f t="shared" si="31"/>
        <v>72.74557758947401</v>
      </c>
      <c r="BN44" s="1003">
        <f t="shared" si="31"/>
        <v>73.816865873625602</v>
      </c>
      <c r="BO44" s="1003">
        <f t="shared" si="31"/>
        <v>74.888645755158677</v>
      </c>
      <c r="BP44" s="1003">
        <f t="shared" si="31"/>
        <v>75.960994666103431</v>
      </c>
      <c r="BQ44" s="1003">
        <f t="shared" si="31"/>
        <v>77.033373364125737</v>
      </c>
      <c r="BR44" s="1003">
        <f t="shared" si="31"/>
        <v>78.104950780434507</v>
      </c>
      <c r="BS44" s="1003">
        <f t="shared" si="31"/>
        <v>79.176505708404079</v>
      </c>
      <c r="BT44" s="1003">
        <f t="shared" si="31"/>
        <v>80.248157083983955</v>
      </c>
      <c r="BU44" s="1003">
        <f t="shared" si="31"/>
        <v>81.319961369473617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60129999999999995</v>
      </c>
      <c r="D47" s="1008">
        <v>0.65939999999999999</v>
      </c>
      <c r="E47" s="1008">
        <v>0.62919999999999998</v>
      </c>
      <c r="F47" s="1008">
        <v>0.71150000000000002</v>
      </c>
      <c r="G47" s="1008">
        <v>0.75990000000000002</v>
      </c>
      <c r="H47" s="1015">
        <v>0.57020000000000004</v>
      </c>
      <c r="I47" s="1011">
        <v>0.52170000000000005</v>
      </c>
      <c r="J47" s="1011">
        <v>0.62329999999999997</v>
      </c>
      <c r="K47" s="1011">
        <v>0.64810000000000001</v>
      </c>
      <c r="L47" s="1011">
        <v>0.69720000000000004</v>
      </c>
      <c r="M47" s="1011">
        <v>0.69089999999999996</v>
      </c>
      <c r="N47" s="1011">
        <v>0.68459999999999999</v>
      </c>
      <c r="O47" s="1011">
        <v>0.6784</v>
      </c>
      <c r="P47" s="1011">
        <v>0.67230000000000001</v>
      </c>
      <c r="Q47" s="1011">
        <v>0.66620000000000001</v>
      </c>
      <c r="R47" s="1011">
        <v>0.66020000000000001</v>
      </c>
      <c r="S47" s="1011">
        <v>0.65429999999999999</v>
      </c>
      <c r="T47" s="1011">
        <v>0.64839999999999998</v>
      </c>
      <c r="U47" s="1011">
        <v>0.64259999999999995</v>
      </c>
      <c r="V47" s="1011">
        <v>0.63680000000000003</v>
      </c>
      <c r="W47" s="1011">
        <v>0.63109999999999999</v>
      </c>
      <c r="X47" s="1011">
        <v>0.62560000000000004</v>
      </c>
      <c r="Y47" s="1011">
        <v>0.62019999999999997</v>
      </c>
      <c r="Z47" s="1011">
        <v>0.61480000000000001</v>
      </c>
      <c r="AA47" s="1011">
        <v>0.60950000000000004</v>
      </c>
      <c r="AB47" s="1011">
        <v>0.60419999999999996</v>
      </c>
      <c r="AC47" s="1011">
        <v>0.59899999999999998</v>
      </c>
      <c r="AD47" s="1011">
        <v>0.59389999999999998</v>
      </c>
      <c r="AE47" s="1011">
        <v>0.58879999999999999</v>
      </c>
      <c r="AF47" s="1011">
        <v>0.58379999999999999</v>
      </c>
      <c r="AG47" s="1011">
        <v>0.57879999999999998</v>
      </c>
      <c r="AH47" s="1011">
        <v>0.57379999999999998</v>
      </c>
      <c r="AI47" s="1011">
        <v>0.56889999999999996</v>
      </c>
      <c r="AJ47" s="1011">
        <v>0.56410000000000005</v>
      </c>
      <c r="AK47" s="1011">
        <v>0.55930000000000002</v>
      </c>
      <c r="AL47" s="1011">
        <v>0.55449999999999999</v>
      </c>
      <c r="AM47" s="1001">
        <f t="shared" ref="AM47:BU47" si="32">TREND(AC47:AL47,AC4:AL4,AM4)</f>
        <v>0.54929333333333297</v>
      </c>
      <c r="AN47" s="1001">
        <f t="shared" si="32"/>
        <v>0.54441733333333353</v>
      </c>
      <c r="AO47" s="1001">
        <f t="shared" si="32"/>
        <v>0.53954471111111069</v>
      </c>
      <c r="AP47" s="1001">
        <f t="shared" si="32"/>
        <v>0.53466188444444462</v>
      </c>
      <c r="AQ47" s="1001">
        <f t="shared" si="32"/>
        <v>0.52977627970370555</v>
      </c>
      <c r="AR47" s="1001">
        <f t="shared" si="32"/>
        <v>0.52487897410370365</v>
      </c>
      <c r="AS47" s="1001">
        <f t="shared" si="32"/>
        <v>0.51995766095012286</v>
      </c>
      <c r="AT47" s="1001">
        <f t="shared" si="32"/>
        <v>0.51502255759486459</v>
      </c>
      <c r="AU47" s="1001">
        <f t="shared" si="32"/>
        <v>0.51009623550082672</v>
      </c>
      <c r="AV47" s="1001">
        <f t="shared" si="32"/>
        <v>0.50519121406284917</v>
      </c>
      <c r="AW47" s="1001">
        <f t="shared" si="32"/>
        <v>0.50032443501629231</v>
      </c>
      <c r="AX47" s="1001">
        <f t="shared" si="32"/>
        <v>0.49540975230247852</v>
      </c>
      <c r="AY47" s="1001">
        <f t="shared" si="32"/>
        <v>0.49049352305760863</v>
      </c>
      <c r="AZ47" s="1001">
        <f t="shared" si="32"/>
        <v>0.48557860825758681</v>
      </c>
      <c r="BA47" s="1001">
        <f t="shared" si="32"/>
        <v>0.48066571963001437</v>
      </c>
      <c r="BB47" s="1001">
        <f t="shared" si="32"/>
        <v>0.47575706603300816</v>
      </c>
      <c r="BC47" s="1001">
        <f t="shared" si="32"/>
        <v>0.47085304017543983</v>
      </c>
      <c r="BD47" s="1001">
        <f t="shared" si="32"/>
        <v>0.46594984767193992</v>
      </c>
      <c r="BE47" s="1001">
        <f t="shared" si="32"/>
        <v>0.46104299199061671</v>
      </c>
      <c r="BF47" s="1001">
        <f t="shared" si="32"/>
        <v>0.456131222139879</v>
      </c>
      <c r="BG47" s="1001">
        <f t="shared" si="32"/>
        <v>0.45121695486606761</v>
      </c>
      <c r="BH47" s="1001">
        <f t="shared" si="32"/>
        <v>0.44630983906518296</v>
      </c>
      <c r="BI47" s="1001">
        <f t="shared" si="32"/>
        <v>0.44140312689694028</v>
      </c>
      <c r="BJ47" s="1001">
        <f t="shared" si="32"/>
        <v>0.43649606294525611</v>
      </c>
      <c r="BK47" s="1001">
        <f t="shared" si="32"/>
        <v>0.43158822254360274</v>
      </c>
      <c r="BL47" s="1001">
        <f t="shared" si="32"/>
        <v>0.42667931203475717</v>
      </c>
      <c r="BM47" s="1001">
        <f t="shared" si="32"/>
        <v>0.42176969616893345</v>
      </c>
      <c r="BN47" s="1001">
        <f t="shared" si="32"/>
        <v>0.41686034399464589</v>
      </c>
      <c r="BO47" s="1001">
        <f t="shared" si="32"/>
        <v>0.41195195588347566</v>
      </c>
      <c r="BP47" s="1001">
        <f t="shared" si="32"/>
        <v>0.40704435125797289</v>
      </c>
      <c r="BQ47" s="1001">
        <f t="shared" si="32"/>
        <v>0.40213663522921372</v>
      </c>
      <c r="BR47" s="1001">
        <f t="shared" si="32"/>
        <v>0.39722781957472897</v>
      </c>
      <c r="BS47" s="1001">
        <f t="shared" si="32"/>
        <v>0.39231893475400348</v>
      </c>
      <c r="BT47" s="1001">
        <f t="shared" si="32"/>
        <v>0.38741017405948597</v>
      </c>
      <c r="BU47" s="1001">
        <f t="shared" si="32"/>
        <v>0.38250163817624383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1.4956</v>
      </c>
      <c r="D48" s="1008">
        <v>1.4436</v>
      </c>
      <c r="E48" s="1008">
        <v>1.4292</v>
      </c>
      <c r="F48" s="1008">
        <v>1.7418</v>
      </c>
      <c r="G48" s="1008">
        <v>1.7867999999999999</v>
      </c>
      <c r="H48" s="1015">
        <v>1.8222</v>
      </c>
      <c r="I48" s="1011">
        <v>2.028</v>
      </c>
      <c r="J48" s="1011">
        <v>2.3047</v>
      </c>
      <c r="K48" s="1011">
        <v>2.2549999999999999</v>
      </c>
      <c r="L48" s="1011">
        <v>2.3092999999999999</v>
      </c>
      <c r="M48" s="1011">
        <v>2.5323000000000002</v>
      </c>
      <c r="N48" s="1011">
        <v>2.7370000000000001</v>
      </c>
      <c r="O48" s="1011">
        <v>2.8172999999999999</v>
      </c>
      <c r="P48" s="1011">
        <v>2.8632</v>
      </c>
      <c r="Q48" s="1011">
        <v>2.8395000000000001</v>
      </c>
      <c r="R48" s="1011">
        <v>2.8161</v>
      </c>
      <c r="S48" s="1011">
        <v>2.7928000000000002</v>
      </c>
      <c r="T48" s="1011">
        <v>2.7698</v>
      </c>
      <c r="U48" s="1011">
        <v>2.7469999999999999</v>
      </c>
      <c r="V48" s="1011">
        <v>2.8797999999999999</v>
      </c>
      <c r="W48" s="1011">
        <v>3.0291000000000001</v>
      </c>
      <c r="X48" s="1011">
        <v>3.1640000000000001</v>
      </c>
      <c r="Y48" s="1011">
        <v>3.3187000000000002</v>
      </c>
      <c r="Z48" s="1011">
        <v>3.4771999999999998</v>
      </c>
      <c r="AA48" s="1011">
        <v>3.6377000000000002</v>
      </c>
      <c r="AB48" s="1011">
        <v>3.7881999999999998</v>
      </c>
      <c r="AC48" s="1011">
        <v>3.9914000000000001</v>
      </c>
      <c r="AD48" s="1011">
        <v>4.1828000000000003</v>
      </c>
      <c r="AE48" s="1011">
        <v>4.3689999999999998</v>
      </c>
      <c r="AF48" s="1011">
        <v>4.5612000000000004</v>
      </c>
      <c r="AG48" s="1011">
        <v>4.7609000000000004</v>
      </c>
      <c r="AH48" s="1011">
        <v>4.9551999999999996</v>
      </c>
      <c r="AI48" s="1011">
        <v>5.1483999999999996</v>
      </c>
      <c r="AJ48" s="1011">
        <v>5.3409000000000004</v>
      </c>
      <c r="AK48" s="1011">
        <v>5.5395000000000003</v>
      </c>
      <c r="AL48" s="1011">
        <v>5.7430000000000003</v>
      </c>
      <c r="AM48" s="1001">
        <f t="shared" ref="AM48:BU48" si="33">TREND(AC48:AL48,AC4:AL4,AM4)</f>
        <v>5.9284533333333798</v>
      </c>
      <c r="AN48" s="1001">
        <f t="shared" si="33"/>
        <v>6.1247213333333548</v>
      </c>
      <c r="AO48" s="1001">
        <f t="shared" si="33"/>
        <v>6.3213996444444547</v>
      </c>
      <c r="AP48" s="1001">
        <f t="shared" si="33"/>
        <v>6.5169411911111297</v>
      </c>
      <c r="AQ48" s="1001">
        <f t="shared" si="33"/>
        <v>6.7117927134814863</v>
      </c>
      <c r="AR48" s="1001">
        <f t="shared" si="33"/>
        <v>6.9074554320592938</v>
      </c>
      <c r="AS48" s="1001">
        <f t="shared" si="33"/>
        <v>7.1031370571694197</v>
      </c>
      <c r="AT48" s="1001">
        <f t="shared" si="33"/>
        <v>7.2984609701863405</v>
      </c>
      <c r="AU48" s="1001">
        <f t="shared" si="33"/>
        <v>7.4929319779319599</v>
      </c>
      <c r="AV48" s="1001">
        <f t="shared" si="33"/>
        <v>7.6876473240968153</v>
      </c>
      <c r="AW48" s="1001">
        <f t="shared" si="33"/>
        <v>7.8842866768655426</v>
      </c>
      <c r="AX48" s="1001">
        <f t="shared" si="33"/>
        <v>8.0793928380241482</v>
      </c>
      <c r="AY48" s="1001">
        <f t="shared" si="33"/>
        <v>8.2744907074107346</v>
      </c>
      <c r="AZ48" s="1001">
        <f t="shared" si="33"/>
        <v>8.4697638405355065</v>
      </c>
      <c r="BA48" s="1001">
        <f t="shared" si="33"/>
        <v>8.6650845684902151</v>
      </c>
      <c r="BB48" s="1001">
        <f t="shared" si="33"/>
        <v>8.8603058169640008</v>
      </c>
      <c r="BC48" s="1001">
        <f t="shared" si="33"/>
        <v>9.0555728327806833</v>
      </c>
      <c r="BD48" s="1001">
        <f t="shared" si="33"/>
        <v>9.2509383959598495</v>
      </c>
      <c r="BE48" s="1001">
        <f t="shared" si="33"/>
        <v>9.4463741761744018</v>
      </c>
      <c r="BF48" s="1001">
        <f t="shared" si="33"/>
        <v>9.6416780421553767</v>
      </c>
      <c r="BG48" s="1001">
        <f t="shared" si="33"/>
        <v>9.8367980669565327</v>
      </c>
      <c r="BH48" s="1001">
        <f t="shared" si="33"/>
        <v>10.032134547879309</v>
      </c>
      <c r="BI48" s="1001">
        <f t="shared" si="33"/>
        <v>10.227466504807296</v>
      </c>
      <c r="BJ48" s="1001">
        <f t="shared" si="33"/>
        <v>10.422774562352743</v>
      </c>
      <c r="BK48" s="1001">
        <f t="shared" si="33"/>
        <v>10.618080291923036</v>
      </c>
      <c r="BL48" s="1001">
        <f t="shared" si="33"/>
        <v>10.813393125988284</v>
      </c>
      <c r="BM48" s="1001">
        <f t="shared" si="33"/>
        <v>11.008690378377139</v>
      </c>
      <c r="BN48" s="1001">
        <f t="shared" si="33"/>
        <v>11.203971915337604</v>
      </c>
      <c r="BO48" s="1001">
        <f t="shared" si="33"/>
        <v>11.399255714223784</v>
      </c>
      <c r="BP48" s="1001">
        <f t="shared" si="33"/>
        <v>11.594567006096327</v>
      </c>
      <c r="BQ48" s="1001">
        <f t="shared" si="33"/>
        <v>11.789891743109536</v>
      </c>
      <c r="BR48" s="1001">
        <f t="shared" si="33"/>
        <v>11.98518578394561</v>
      </c>
      <c r="BS48" s="1001">
        <f t="shared" si="33"/>
        <v>12.180480924285291</v>
      </c>
      <c r="BT48" s="1001">
        <f t="shared" si="33"/>
        <v>12.375779226870691</v>
      </c>
      <c r="BU48" s="1001">
        <f t="shared" si="33"/>
        <v>12.571078037870336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.3243999999999998</v>
      </c>
      <c r="D49" s="1008">
        <v>2.3797999999999999</v>
      </c>
      <c r="E49" s="1008">
        <v>2.4131999999999998</v>
      </c>
      <c r="F49" s="1008">
        <v>2.7029000000000001</v>
      </c>
      <c r="G49" s="1008">
        <v>2.4493999999999998</v>
      </c>
      <c r="H49" s="1015">
        <v>2.8140000000000001</v>
      </c>
      <c r="I49" s="1011">
        <v>2.7059000000000002</v>
      </c>
      <c r="J49" s="1011">
        <v>2.7879999999999998</v>
      </c>
      <c r="K49" s="1011">
        <v>2.7656999999999998</v>
      </c>
      <c r="L49" s="1011">
        <v>2.8235000000000001</v>
      </c>
      <c r="M49" s="1011">
        <v>2.8313000000000001</v>
      </c>
      <c r="N49" s="1011">
        <v>2.8456999999999999</v>
      </c>
      <c r="O49" s="1011">
        <v>2.9060000000000001</v>
      </c>
      <c r="P49" s="1011">
        <v>2.9811999999999999</v>
      </c>
      <c r="Q49" s="1011">
        <v>3.0649000000000002</v>
      </c>
      <c r="R49" s="1011">
        <v>3.17</v>
      </c>
      <c r="S49" s="1011">
        <v>3.3708999999999998</v>
      </c>
      <c r="T49" s="1011">
        <v>3.3475999999999999</v>
      </c>
      <c r="U49" s="1011">
        <v>3.3245</v>
      </c>
      <c r="V49" s="1011">
        <v>3.3170999999999999</v>
      </c>
      <c r="W49" s="1011">
        <v>3.3167</v>
      </c>
      <c r="X49" s="1011">
        <v>3.3172000000000001</v>
      </c>
      <c r="Y49" s="1011">
        <v>3.3203</v>
      </c>
      <c r="Z49" s="1011">
        <v>3.3249</v>
      </c>
      <c r="AA49" s="1011">
        <v>3.3311999999999999</v>
      </c>
      <c r="AB49" s="1011">
        <v>3.3418999999999999</v>
      </c>
      <c r="AC49" s="1011">
        <v>3.3616999999999999</v>
      </c>
      <c r="AD49" s="1011">
        <v>3.3757000000000001</v>
      </c>
      <c r="AE49" s="1011">
        <v>3.3948999999999998</v>
      </c>
      <c r="AF49" s="1011">
        <v>3.4138999999999999</v>
      </c>
      <c r="AG49" s="1011">
        <v>3.4363000000000001</v>
      </c>
      <c r="AH49" s="1011">
        <v>3.4632999999999998</v>
      </c>
      <c r="AI49" s="1011">
        <v>3.4946000000000002</v>
      </c>
      <c r="AJ49" s="1011">
        <v>3.5326</v>
      </c>
      <c r="AK49" s="1011">
        <v>3.5764999999999998</v>
      </c>
      <c r="AL49" s="1011">
        <v>3.6274999999999999</v>
      </c>
      <c r="AM49" s="1001">
        <f t="shared" ref="AM49:BU49" si="34">TREND(AC49:AL49,AC4:AL4,AM4)</f>
        <v>3.6262133333333395</v>
      </c>
      <c r="AN49" s="1001">
        <f t="shared" si="34"/>
        <v>3.6613520000000008</v>
      </c>
      <c r="AO49" s="1001">
        <f t="shared" si="34"/>
        <v>3.6966452444444542</v>
      </c>
      <c r="AP49" s="1001">
        <f t="shared" si="34"/>
        <v>3.7321323199999981</v>
      </c>
      <c r="AQ49" s="1001">
        <f t="shared" si="34"/>
        <v>3.7667645428148262</v>
      </c>
      <c r="AR49" s="1001">
        <f t="shared" si="34"/>
        <v>3.8000075000889026</v>
      </c>
      <c r="AS49" s="1001">
        <f t="shared" si="34"/>
        <v>3.8317166707516179</v>
      </c>
      <c r="AT49" s="1001">
        <f t="shared" si="34"/>
        <v>3.8620090096734998</v>
      </c>
      <c r="AU49" s="1001">
        <f t="shared" si="34"/>
        <v>3.8920771727806738</v>
      </c>
      <c r="AV49" s="1001">
        <f t="shared" si="34"/>
        <v>3.9239186671525133</v>
      </c>
      <c r="AW49" s="1001">
        <f t="shared" si="34"/>
        <v>3.9610582810876949</v>
      </c>
      <c r="AX49" s="1001">
        <f t="shared" si="34"/>
        <v>3.9929493850090054</v>
      </c>
      <c r="AY49" s="1001">
        <f t="shared" si="34"/>
        <v>4.0246442450930076</v>
      </c>
      <c r="AZ49" s="1001">
        <f t="shared" si="34"/>
        <v>4.0563220887285212</v>
      </c>
      <c r="BA49" s="1001">
        <f t="shared" si="34"/>
        <v>4.0882676899231356</v>
      </c>
      <c r="BB49" s="1001">
        <f t="shared" si="34"/>
        <v>4.1206141397643208</v>
      </c>
      <c r="BC49" s="1001">
        <f t="shared" si="34"/>
        <v>4.1533304150078507</v>
      </c>
      <c r="BD49" s="1001">
        <f t="shared" si="34"/>
        <v>4.186215203213834</v>
      </c>
      <c r="BE49" s="1001">
        <f t="shared" si="34"/>
        <v>4.2188909474642813</v>
      </c>
      <c r="BF49" s="1001">
        <f t="shared" si="34"/>
        <v>4.2510414200074749</v>
      </c>
      <c r="BG49" s="1001">
        <f t="shared" si="34"/>
        <v>4.2827555617548612</v>
      </c>
      <c r="BH49" s="1001">
        <f t="shared" si="34"/>
        <v>4.3152510737269196</v>
      </c>
      <c r="BI49" s="1001">
        <f t="shared" si="34"/>
        <v>4.3478025994889933</v>
      </c>
      <c r="BJ49" s="1001">
        <f t="shared" si="34"/>
        <v>4.3803399189971088</v>
      </c>
      <c r="BK49" s="1001">
        <f t="shared" si="34"/>
        <v>4.4127957009848799</v>
      </c>
      <c r="BL49" s="1001">
        <f t="shared" si="34"/>
        <v>4.4451514340684142</v>
      </c>
      <c r="BM49" s="1001">
        <f t="shared" si="34"/>
        <v>4.4774399796055775</v>
      </c>
      <c r="BN49" s="1001">
        <f t="shared" si="34"/>
        <v>4.5097324638022513</v>
      </c>
      <c r="BO49" s="1001">
        <f t="shared" si="34"/>
        <v>4.5421039142260113</v>
      </c>
      <c r="BP49" s="1001">
        <f t="shared" si="34"/>
        <v>4.5745696592468406</v>
      </c>
      <c r="BQ49" s="1001">
        <f t="shared" si="34"/>
        <v>4.607047630503402</v>
      </c>
      <c r="BR49" s="1001">
        <f t="shared" si="34"/>
        <v>4.6394053454459367</v>
      </c>
      <c r="BS49" s="1001">
        <f t="shared" si="34"/>
        <v>4.6717521449747963</v>
      </c>
      <c r="BT49" s="1001">
        <f t="shared" si="34"/>
        <v>4.7041077864038172</v>
      </c>
      <c r="BU49" s="1001">
        <f t="shared" si="34"/>
        <v>4.7364856665742181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.12280000000000001</v>
      </c>
      <c r="D50" s="1008">
        <v>0.1011</v>
      </c>
      <c r="E50" s="1008">
        <v>0.1182</v>
      </c>
      <c r="F50" s="1008">
        <v>0.11360000000000001</v>
      </c>
      <c r="G50" s="1008">
        <v>0.1305</v>
      </c>
      <c r="H50" s="1015">
        <v>0.1295</v>
      </c>
      <c r="I50" s="1011">
        <v>0.1298</v>
      </c>
      <c r="J50" s="1011">
        <v>0.1244</v>
      </c>
      <c r="K50" s="1011">
        <v>0.1244</v>
      </c>
      <c r="L50" s="1011">
        <v>0.1244</v>
      </c>
      <c r="M50" s="1011">
        <v>0.1244</v>
      </c>
      <c r="N50" s="1011">
        <v>0.1244</v>
      </c>
      <c r="O50" s="1011">
        <v>0.1244</v>
      </c>
      <c r="P50" s="1011">
        <v>0.1244</v>
      </c>
      <c r="Q50" s="1011">
        <v>0.1244</v>
      </c>
      <c r="R50" s="1011">
        <v>0.1244</v>
      </c>
      <c r="S50" s="1011">
        <v>0.13919999999999999</v>
      </c>
      <c r="T50" s="1011">
        <v>0.15390000000000001</v>
      </c>
      <c r="U50" s="1011">
        <v>0.16869999999999999</v>
      </c>
      <c r="V50" s="1011">
        <v>0.18340000000000001</v>
      </c>
      <c r="W50" s="1011">
        <v>0.1981</v>
      </c>
      <c r="X50" s="1011">
        <v>0.21249999999999999</v>
      </c>
      <c r="Y50" s="1011">
        <v>0.22689999999999999</v>
      </c>
      <c r="Z50" s="1011">
        <v>0.24129999999999999</v>
      </c>
      <c r="AA50" s="1011">
        <v>0.25569999999999998</v>
      </c>
      <c r="AB50" s="1011">
        <v>0.27010000000000001</v>
      </c>
      <c r="AC50" s="1011">
        <v>0.28539999999999999</v>
      </c>
      <c r="AD50" s="1011">
        <v>0.30059999999999998</v>
      </c>
      <c r="AE50" s="1011">
        <v>0.31590000000000001</v>
      </c>
      <c r="AF50" s="1011">
        <v>0.33110000000000001</v>
      </c>
      <c r="AG50" s="1011">
        <v>0.3463</v>
      </c>
      <c r="AH50" s="1011">
        <v>0.3609</v>
      </c>
      <c r="AI50" s="1011">
        <v>0.3755</v>
      </c>
      <c r="AJ50" s="1011">
        <v>0.3901</v>
      </c>
      <c r="AK50" s="1011">
        <v>0.4047</v>
      </c>
      <c r="AL50" s="1011">
        <v>0.41930000000000001</v>
      </c>
      <c r="AM50" s="1001">
        <f t="shared" ref="AM50:BU50" si="35">TREND(AC50:AL50,AC4:AL4,AM4)</f>
        <v>0.43473333333333386</v>
      </c>
      <c r="AN50" s="1001">
        <f t="shared" si="35"/>
        <v>0.44941333333333588</v>
      </c>
      <c r="AO50" s="1001">
        <f t="shared" si="35"/>
        <v>0.46406311111110909</v>
      </c>
      <c r="AP50" s="1001">
        <f t="shared" si="35"/>
        <v>0.47873191111111169</v>
      </c>
      <c r="AQ50" s="1001">
        <f t="shared" si="35"/>
        <v>0.49344402370370233</v>
      </c>
      <c r="AR50" s="1001">
        <f t="shared" si="35"/>
        <v>0.50825218725925581</v>
      </c>
      <c r="AS50" s="1001">
        <f t="shared" si="35"/>
        <v>0.52306734799012133</v>
      </c>
      <c r="AT50" s="1001">
        <f t="shared" si="35"/>
        <v>0.53787842719604839</v>
      </c>
      <c r="AU50" s="1001">
        <f t="shared" si="35"/>
        <v>0.55266944821833164</v>
      </c>
      <c r="AV50" s="1001">
        <f t="shared" si="35"/>
        <v>0.56741831583646629</v>
      </c>
      <c r="AW50" s="1001">
        <f t="shared" si="35"/>
        <v>0.58209543395396324</v>
      </c>
      <c r="AX50" s="1001">
        <f t="shared" si="35"/>
        <v>0.59688440048491387</v>
      </c>
      <c r="AY50" s="1001">
        <f t="shared" si="35"/>
        <v>0.61167948025354235</v>
      </c>
      <c r="AZ50" s="1001">
        <f t="shared" si="35"/>
        <v>0.62646779486025039</v>
      </c>
      <c r="BA50" s="1001">
        <f t="shared" si="35"/>
        <v>0.64124202403348818</v>
      </c>
      <c r="BB50" s="1001">
        <f t="shared" si="35"/>
        <v>0.65600011598409225</v>
      </c>
      <c r="BC50" s="1001">
        <f t="shared" si="35"/>
        <v>0.67075708830777359</v>
      </c>
      <c r="BD50" s="1001">
        <f t="shared" si="35"/>
        <v>0.68551769717416988</v>
      </c>
      <c r="BE50" s="1001">
        <f t="shared" si="35"/>
        <v>0.70028618802086129</v>
      </c>
      <c r="BF50" s="1001">
        <f t="shared" si="35"/>
        <v>0.71506372948029195</v>
      </c>
      <c r="BG50" s="1001">
        <f t="shared" si="35"/>
        <v>0.72984420290149998</v>
      </c>
      <c r="BH50" s="1001">
        <f t="shared" si="35"/>
        <v>0.74460773627959753</v>
      </c>
      <c r="BI50" s="1001">
        <f t="shared" si="35"/>
        <v>0.75937048948735253</v>
      </c>
      <c r="BJ50" s="1001">
        <f t="shared" si="35"/>
        <v>0.77413547619686796</v>
      </c>
      <c r="BK50" s="1001">
        <f t="shared" si="35"/>
        <v>0.78890394086972293</v>
      </c>
      <c r="BL50" s="1001">
        <f t="shared" si="35"/>
        <v>0.8036750737688152</v>
      </c>
      <c r="BM50" s="1001">
        <f t="shared" si="35"/>
        <v>0.81844602322528104</v>
      </c>
      <c r="BN50" s="1001">
        <f t="shared" si="35"/>
        <v>0.83321554789833385</v>
      </c>
      <c r="BO50" s="1001">
        <f t="shared" si="35"/>
        <v>0.84798311581048225</v>
      </c>
      <c r="BP50" s="1001">
        <f t="shared" si="35"/>
        <v>0.86274945173166273</v>
      </c>
      <c r="BQ50" s="1001">
        <f t="shared" si="35"/>
        <v>0.87751653789118933</v>
      </c>
      <c r="BR50" s="1001">
        <f t="shared" si="35"/>
        <v>0.89228620327676111</v>
      </c>
      <c r="BS50" s="1001">
        <f t="shared" si="35"/>
        <v>0.90705585471806671</v>
      </c>
      <c r="BT50" s="1001">
        <f t="shared" si="35"/>
        <v>0.92182486979148948</v>
      </c>
      <c r="BU50" s="1001">
        <f t="shared" si="35"/>
        <v>0.93659312966810759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0.9304</v>
      </c>
      <c r="D51" s="1008">
        <v>0.94220000000000004</v>
      </c>
      <c r="E51" s="1008">
        <v>0.95709999999999995</v>
      </c>
      <c r="F51" s="1008">
        <v>0.96220000000000006</v>
      </c>
      <c r="G51" s="1008">
        <v>0.99660000000000004</v>
      </c>
      <c r="H51" s="1015">
        <v>1.1297999999999999</v>
      </c>
      <c r="I51" s="1011">
        <v>1.1353</v>
      </c>
      <c r="J51" s="1011">
        <v>1.1377999999999999</v>
      </c>
      <c r="K51" s="1011">
        <v>1.1366000000000001</v>
      </c>
      <c r="L51" s="1011">
        <v>1.1338999999999999</v>
      </c>
      <c r="M51" s="1011">
        <v>1.1312</v>
      </c>
      <c r="N51" s="1011">
        <v>1.1286</v>
      </c>
      <c r="O51" s="1011">
        <v>1.1259999999999999</v>
      </c>
      <c r="P51" s="1011">
        <v>1.1987000000000001</v>
      </c>
      <c r="Q51" s="1011">
        <v>1.3626</v>
      </c>
      <c r="R51" s="1011">
        <v>1.5113000000000001</v>
      </c>
      <c r="S51" s="1011">
        <v>1.5672999999999999</v>
      </c>
      <c r="T51" s="1011">
        <v>1.885</v>
      </c>
      <c r="U51" s="1011">
        <v>2.2145000000000001</v>
      </c>
      <c r="V51" s="1011">
        <v>2.3081</v>
      </c>
      <c r="W51" s="1011">
        <v>2.3491</v>
      </c>
      <c r="X51" s="1011">
        <v>2.427</v>
      </c>
      <c r="Y51" s="1011">
        <v>2.5049000000000001</v>
      </c>
      <c r="Z51" s="1011">
        <v>2.5828000000000002</v>
      </c>
      <c r="AA51" s="1011">
        <v>2.6606999999999998</v>
      </c>
      <c r="AB51" s="1011">
        <v>2.7385000000000002</v>
      </c>
      <c r="AC51" s="1011">
        <v>2.7665999999999999</v>
      </c>
      <c r="AD51" s="1011">
        <v>2.8631000000000002</v>
      </c>
      <c r="AE51" s="1011">
        <v>2.9588999999999999</v>
      </c>
      <c r="AF51" s="1011">
        <v>3.0573999999999999</v>
      </c>
      <c r="AG51" s="1011">
        <v>3.1604000000000001</v>
      </c>
      <c r="AH51" s="1011">
        <v>3.2622</v>
      </c>
      <c r="AI51" s="1011">
        <v>3.3651</v>
      </c>
      <c r="AJ51" s="1011">
        <v>3.47</v>
      </c>
      <c r="AK51" s="1011">
        <v>3.5796000000000001</v>
      </c>
      <c r="AL51" s="1011">
        <v>3.6939000000000002</v>
      </c>
      <c r="AM51" s="1001">
        <f t="shared" ref="AM51:BU51" si="36">TREND(AC51:AL51,AC4:AL4,AM4)</f>
        <v>3.7824400000000082</v>
      </c>
      <c r="AN51" s="1001">
        <f t="shared" si="36"/>
        <v>3.8880293333333213</v>
      </c>
      <c r="AO51" s="1001">
        <f t="shared" si="36"/>
        <v>3.9938650666666433</v>
      </c>
      <c r="AP51" s="1001">
        <f t="shared" si="36"/>
        <v>4.0992531377777652</v>
      </c>
      <c r="AQ51" s="1001">
        <f t="shared" si="36"/>
        <v>4.2040654328888536</v>
      </c>
      <c r="AR51" s="1001">
        <f t="shared" si="36"/>
        <v>4.308812436859256</v>
      </c>
      <c r="AS51" s="1001">
        <f t="shared" si="36"/>
        <v>4.4130272135584789</v>
      </c>
      <c r="AT51" s="1001">
        <f t="shared" si="36"/>
        <v>4.516593738480168</v>
      </c>
      <c r="AU51" s="1001">
        <f t="shared" si="36"/>
        <v>4.6196983924666029</v>
      </c>
      <c r="AV51" s="1001">
        <f t="shared" si="36"/>
        <v>4.7234986588156289</v>
      </c>
      <c r="AW51" s="1001">
        <f t="shared" si="36"/>
        <v>4.8299591388731358</v>
      </c>
      <c r="AX51" s="1001">
        <f t="shared" si="36"/>
        <v>4.9339745670325783</v>
      </c>
      <c r="AY51" s="1001">
        <f t="shared" si="36"/>
        <v>5.0379187127531964</v>
      </c>
      <c r="AZ51" s="1001">
        <f t="shared" si="36"/>
        <v>5.1419336967376523</v>
      </c>
      <c r="BA51" s="1001">
        <f t="shared" si="36"/>
        <v>5.246054583539717</v>
      </c>
      <c r="BB51" s="1001">
        <f t="shared" si="36"/>
        <v>5.3502617331616023</v>
      </c>
      <c r="BC51" s="1001">
        <f t="shared" si="36"/>
        <v>5.4546183336476304</v>
      </c>
      <c r="BD51" s="1001">
        <f t="shared" si="36"/>
        <v>5.5590782283610167</v>
      </c>
      <c r="BE51" s="1001">
        <f t="shared" si="36"/>
        <v>5.6635004129329616</v>
      </c>
      <c r="BF51" s="1001">
        <f t="shared" si="36"/>
        <v>5.7676870797379536</v>
      </c>
      <c r="BG51" s="1001">
        <f t="shared" si="36"/>
        <v>5.8716416829269633</v>
      </c>
      <c r="BH51" s="1001">
        <f t="shared" si="36"/>
        <v>5.9759550273454352</v>
      </c>
      <c r="BI51" s="1001">
        <f t="shared" si="36"/>
        <v>6.0802856541035339</v>
      </c>
      <c r="BJ51" s="1001">
        <f t="shared" si="36"/>
        <v>6.1846016064028788</v>
      </c>
      <c r="BK51" s="1001">
        <f t="shared" si="36"/>
        <v>6.2888901392611274</v>
      </c>
      <c r="BL51" s="1001">
        <f t="shared" si="36"/>
        <v>6.3931484610988036</v>
      </c>
      <c r="BM51" s="1001">
        <f t="shared" si="36"/>
        <v>6.497376314522711</v>
      </c>
      <c r="BN51" s="1001">
        <f t="shared" si="36"/>
        <v>6.6015979542499394</v>
      </c>
      <c r="BO51" s="1001">
        <f t="shared" si="36"/>
        <v>6.7058470230666387</v>
      </c>
      <c r="BP51" s="1001">
        <f t="shared" si="36"/>
        <v>6.8101403202365702</v>
      </c>
      <c r="BQ51" s="1001">
        <f t="shared" si="36"/>
        <v>6.9144442734136078</v>
      </c>
      <c r="BR51" s="1001">
        <f t="shared" si="36"/>
        <v>7.0186941526785915</v>
      </c>
      <c r="BS51" s="1001">
        <f t="shared" si="36"/>
        <v>7.1229407027953755</v>
      </c>
      <c r="BT51" s="1001">
        <f t="shared" si="36"/>
        <v>7.227191431738845</v>
      </c>
      <c r="BU51" s="1001">
        <f t="shared" si="36"/>
        <v>7.3314497029600716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5.4744000000000002</v>
      </c>
      <c r="D52" s="1009">
        <v>5.5263</v>
      </c>
      <c r="E52" s="1009">
        <v>5.5468000000000002</v>
      </c>
      <c r="F52" s="1009">
        <v>6.2320000000000002</v>
      </c>
      <c r="G52" s="1009">
        <v>6.1231999999999998</v>
      </c>
      <c r="H52" s="1016">
        <v>6.4657</v>
      </c>
      <c r="I52" s="1012">
        <v>6.5206999999999997</v>
      </c>
      <c r="J52" s="1012">
        <v>6.9782000000000002</v>
      </c>
      <c r="K52" s="1012">
        <v>6.9298000000000002</v>
      </c>
      <c r="L52" s="1012">
        <v>7.0883000000000003</v>
      </c>
      <c r="M52" s="1012">
        <v>7.3101000000000003</v>
      </c>
      <c r="N52" s="1012">
        <v>7.5202999999999998</v>
      </c>
      <c r="O52" s="1012">
        <v>7.6520999999999999</v>
      </c>
      <c r="P52" s="1012">
        <v>7.8398000000000003</v>
      </c>
      <c r="Q52" s="1012">
        <v>8.0577000000000005</v>
      </c>
      <c r="R52" s="1012">
        <v>8.282</v>
      </c>
      <c r="S52" s="1012">
        <v>8.5244</v>
      </c>
      <c r="T52" s="1012">
        <v>8.8047000000000004</v>
      </c>
      <c r="U52" s="1012">
        <v>9.0972000000000008</v>
      </c>
      <c r="V52" s="1012">
        <v>9.3252000000000006</v>
      </c>
      <c r="W52" s="1012">
        <v>9.5241000000000007</v>
      </c>
      <c r="X52" s="1012">
        <v>9.7463999999999995</v>
      </c>
      <c r="Y52" s="1012">
        <v>9.9909999999999997</v>
      </c>
      <c r="Z52" s="1012">
        <v>10.241099999999999</v>
      </c>
      <c r="AA52" s="1012">
        <v>10.4947</v>
      </c>
      <c r="AB52" s="1012">
        <v>10.743</v>
      </c>
      <c r="AC52" s="1012">
        <v>11.004099999999999</v>
      </c>
      <c r="AD52" s="1012">
        <v>11.3161</v>
      </c>
      <c r="AE52" s="1012">
        <v>11.6274</v>
      </c>
      <c r="AF52" s="1012">
        <v>11.9474</v>
      </c>
      <c r="AG52" s="1012">
        <v>12.2827</v>
      </c>
      <c r="AH52" s="1012">
        <v>12.615399999999999</v>
      </c>
      <c r="AI52" s="1012">
        <v>12.952400000000001</v>
      </c>
      <c r="AJ52" s="1012">
        <v>13.297599999999999</v>
      </c>
      <c r="AK52" s="1012">
        <v>13.659599999999999</v>
      </c>
      <c r="AL52" s="1012">
        <v>14.0382</v>
      </c>
      <c r="AM52" s="1003">
        <f t="shared" ref="AM52:BU52" si="37">SUM(AM47:AM51)</f>
        <v>14.321133333333394</v>
      </c>
      <c r="AN52" s="1003">
        <f t="shared" si="37"/>
        <v>14.667933333333346</v>
      </c>
      <c r="AO52" s="1003">
        <f t="shared" si="37"/>
        <v>15.015517777777772</v>
      </c>
      <c r="AP52" s="1003">
        <f t="shared" si="37"/>
        <v>15.361720444444449</v>
      </c>
      <c r="AQ52" s="1003">
        <f t="shared" si="37"/>
        <v>15.705842992592574</v>
      </c>
      <c r="AR52" s="1003">
        <f t="shared" si="37"/>
        <v>16.049406530370412</v>
      </c>
      <c r="AS52" s="1003">
        <f t="shared" si="37"/>
        <v>16.390905950419761</v>
      </c>
      <c r="AT52" s="1003">
        <f t="shared" si="37"/>
        <v>16.729964703130921</v>
      </c>
      <c r="AU52" s="1003">
        <f t="shared" si="37"/>
        <v>17.067473226898393</v>
      </c>
      <c r="AV52" s="1003">
        <f t="shared" si="37"/>
        <v>17.407674179964275</v>
      </c>
      <c r="AW52" s="1003">
        <f t="shared" si="37"/>
        <v>17.757723965796629</v>
      </c>
      <c r="AX52" s="1003">
        <f t="shared" si="37"/>
        <v>18.098610942853124</v>
      </c>
      <c r="AY52" s="1003">
        <f t="shared" si="37"/>
        <v>18.439226668568089</v>
      </c>
      <c r="AZ52" s="1003">
        <f t="shared" si="37"/>
        <v>18.780066029119517</v>
      </c>
      <c r="BA52" s="1003">
        <f t="shared" si="37"/>
        <v>19.12131458561657</v>
      </c>
      <c r="BB52" s="1003">
        <f t="shared" si="37"/>
        <v>19.462938871907024</v>
      </c>
      <c r="BC52" s="1003">
        <f t="shared" si="37"/>
        <v>19.80513170991938</v>
      </c>
      <c r="BD52" s="1003">
        <f t="shared" si="37"/>
        <v>20.14769937238081</v>
      </c>
      <c r="BE52" s="1003">
        <f t="shared" si="37"/>
        <v>20.490094716583123</v>
      </c>
      <c r="BF52" s="1003">
        <f t="shared" si="37"/>
        <v>20.831601493520978</v>
      </c>
      <c r="BG52" s="1003">
        <f t="shared" si="37"/>
        <v>21.172256469405923</v>
      </c>
      <c r="BH52" s="1003">
        <f t="shared" si="37"/>
        <v>21.514258224296444</v>
      </c>
      <c r="BI52" s="1003">
        <f t="shared" si="37"/>
        <v>21.856328374784116</v>
      </c>
      <c r="BJ52" s="1003">
        <f t="shared" si="37"/>
        <v>22.198347626894854</v>
      </c>
      <c r="BK52" s="1003">
        <f t="shared" si="37"/>
        <v>22.540258295582369</v>
      </c>
      <c r="BL52" s="1003">
        <f t="shared" si="37"/>
        <v>22.882047406959074</v>
      </c>
      <c r="BM52" s="1003">
        <f t="shared" si="37"/>
        <v>23.223722391899642</v>
      </c>
      <c r="BN52" s="1003">
        <f t="shared" si="37"/>
        <v>23.565378225282775</v>
      </c>
      <c r="BO52" s="1003">
        <f t="shared" si="37"/>
        <v>23.90714172321039</v>
      </c>
      <c r="BP52" s="1003">
        <f t="shared" si="37"/>
        <v>24.249070788569373</v>
      </c>
      <c r="BQ52" s="1003">
        <f t="shared" si="37"/>
        <v>24.591036820146947</v>
      </c>
      <c r="BR52" s="1003">
        <f t="shared" si="37"/>
        <v>24.93279930492163</v>
      </c>
      <c r="BS52" s="1003">
        <f t="shared" si="37"/>
        <v>25.274548561527531</v>
      </c>
      <c r="BT52" s="1003">
        <f t="shared" si="37"/>
        <v>25.616313488864328</v>
      </c>
      <c r="BU52" s="1003">
        <f t="shared" si="37"/>
        <v>25.958108175248977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6.0903</v>
      </c>
      <c r="D55" s="1008">
        <v>6.2195</v>
      </c>
      <c r="E55" s="1008">
        <v>6.3742999999999999</v>
      </c>
      <c r="F55" s="1008">
        <v>6.5476000000000001</v>
      </c>
      <c r="G55" s="1008">
        <v>6.6228999999999996</v>
      </c>
      <c r="H55" s="1015">
        <v>7.1680999999999999</v>
      </c>
      <c r="I55" s="1011">
        <v>6.9752999999999998</v>
      </c>
      <c r="J55" s="1011">
        <v>7.3776000000000002</v>
      </c>
      <c r="K55" s="1011">
        <v>7.5613000000000001</v>
      </c>
      <c r="L55" s="1011">
        <v>7.7942999999999998</v>
      </c>
      <c r="M55" s="1011">
        <v>8.1151</v>
      </c>
      <c r="N55" s="1011">
        <v>8.4316999999999993</v>
      </c>
      <c r="O55" s="1011">
        <v>8.6974999999999998</v>
      </c>
      <c r="P55" s="1011">
        <v>8.9748000000000001</v>
      </c>
      <c r="Q55" s="1011">
        <v>9.2522000000000002</v>
      </c>
      <c r="R55" s="1011">
        <v>9.5296000000000003</v>
      </c>
      <c r="S55" s="1011">
        <v>9.7443000000000008</v>
      </c>
      <c r="T55" s="1011">
        <v>9.9646000000000008</v>
      </c>
      <c r="U55" s="1011">
        <v>10.186</v>
      </c>
      <c r="V55" s="1011">
        <v>10.412000000000001</v>
      </c>
      <c r="W55" s="1011">
        <v>10.646000000000001</v>
      </c>
      <c r="X55" s="1011">
        <v>10.852499999999999</v>
      </c>
      <c r="Y55" s="1011">
        <v>11.023199999999999</v>
      </c>
      <c r="Z55" s="1011">
        <v>11.191800000000001</v>
      </c>
      <c r="AA55" s="1011">
        <v>11.3796</v>
      </c>
      <c r="AB55" s="1011">
        <v>11.5677</v>
      </c>
      <c r="AC55" s="1011">
        <v>11.769600000000001</v>
      </c>
      <c r="AD55" s="1011">
        <v>11.990399999999999</v>
      </c>
      <c r="AE55" s="1011">
        <v>12.248699999999999</v>
      </c>
      <c r="AF55" s="1011">
        <v>12.5061</v>
      </c>
      <c r="AG55" s="1011">
        <v>12.794700000000001</v>
      </c>
      <c r="AH55" s="1011">
        <v>13.125500000000001</v>
      </c>
      <c r="AI55" s="1011">
        <v>13.467700000000001</v>
      </c>
      <c r="AJ55" s="1011">
        <v>13.8218</v>
      </c>
      <c r="AK55" s="1011">
        <v>14.192</v>
      </c>
      <c r="AL55" s="1011">
        <v>14.5707</v>
      </c>
      <c r="AM55" s="1001">
        <f t="shared" ref="AM55:BU55" si="38">TREND(AC55:AL55,AC4:AL4,AM4)</f>
        <v>14.772126666666622</v>
      </c>
      <c r="AN55" s="1001">
        <f t="shared" si="38"/>
        <v>15.120390666666594</v>
      </c>
      <c r="AO55" s="1001">
        <f t="shared" si="38"/>
        <v>15.466671822222111</v>
      </c>
      <c r="AP55" s="1001">
        <f t="shared" si="38"/>
        <v>15.811679395555416</v>
      </c>
      <c r="AQ55" s="1001">
        <f t="shared" si="38"/>
        <v>16.148798543407224</v>
      </c>
      <c r="AR55" s="1001">
        <f t="shared" si="38"/>
        <v>16.477353390696067</v>
      </c>
      <c r="AS55" s="1001">
        <f t="shared" si="38"/>
        <v>16.801936940673386</v>
      </c>
      <c r="AT55" s="1001">
        <f t="shared" si="38"/>
        <v>17.124150351261733</v>
      </c>
      <c r="AU55" s="1001">
        <f t="shared" si="38"/>
        <v>17.447393330040654</v>
      </c>
      <c r="AV55" s="1001">
        <f t="shared" si="38"/>
        <v>17.77849681024702</v>
      </c>
      <c r="AW55" s="1001">
        <f t="shared" si="38"/>
        <v>18.126002127199854</v>
      </c>
      <c r="AX55" s="1001">
        <f t="shared" si="38"/>
        <v>18.452370228028371</v>
      </c>
      <c r="AY55" s="1001">
        <f t="shared" si="38"/>
        <v>18.778564271819505</v>
      </c>
      <c r="AZ55" s="1001">
        <f t="shared" si="38"/>
        <v>19.105445603850967</v>
      </c>
      <c r="BA55" s="1001">
        <f t="shared" si="38"/>
        <v>19.434288658277637</v>
      </c>
      <c r="BB55" s="1001">
        <f t="shared" si="38"/>
        <v>19.764982960015573</v>
      </c>
      <c r="BC55" s="1001">
        <f t="shared" si="38"/>
        <v>20.096536934067785</v>
      </c>
      <c r="BD55" s="1001">
        <f t="shared" si="38"/>
        <v>20.428092806446784</v>
      </c>
      <c r="BE55" s="1001">
        <f t="shared" si="38"/>
        <v>20.758554604374694</v>
      </c>
      <c r="BF55" s="1001">
        <f t="shared" si="38"/>
        <v>21.087136418802515</v>
      </c>
      <c r="BG55" s="1001">
        <f t="shared" si="38"/>
        <v>21.414701135434029</v>
      </c>
      <c r="BH55" s="1001">
        <f t="shared" si="38"/>
        <v>21.74538384933544</v>
      </c>
      <c r="BI55" s="1001">
        <f t="shared" si="38"/>
        <v>22.076124541802642</v>
      </c>
      <c r="BJ55" s="1001">
        <f t="shared" si="38"/>
        <v>22.406612348180715</v>
      </c>
      <c r="BK55" s="1001">
        <f t="shared" si="38"/>
        <v>22.736626280986002</v>
      </c>
      <c r="BL55" s="1001">
        <f t="shared" si="38"/>
        <v>23.066259485138517</v>
      </c>
      <c r="BM55" s="1001">
        <f t="shared" si="38"/>
        <v>23.395775276568315</v>
      </c>
      <c r="BN55" s="1001">
        <f t="shared" si="38"/>
        <v>23.725426675975768</v>
      </c>
      <c r="BO55" s="1001">
        <f t="shared" si="38"/>
        <v>24.055404311613984</v>
      </c>
      <c r="BP55" s="1001">
        <f t="shared" si="38"/>
        <v>24.385673889652935</v>
      </c>
      <c r="BQ55" s="1001">
        <f t="shared" si="38"/>
        <v>24.715883135605509</v>
      </c>
      <c r="BR55" s="1001">
        <f t="shared" si="38"/>
        <v>25.045624172984276</v>
      </c>
      <c r="BS55" s="1001">
        <f t="shared" si="38"/>
        <v>25.375364882343547</v>
      </c>
      <c r="BT55" s="1001">
        <f t="shared" si="38"/>
        <v>25.70518337186104</v>
      </c>
      <c r="BU55" s="1001">
        <f t="shared" si="38"/>
        <v>26.035109982850372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3.1728000000000001</v>
      </c>
      <c r="D56" s="1008">
        <v>3.0710999999999999</v>
      </c>
      <c r="E56" s="1008">
        <v>3.1684000000000001</v>
      </c>
      <c r="F56" s="1008">
        <v>3.7328999999999999</v>
      </c>
      <c r="G56" s="1008">
        <v>3.5748000000000002</v>
      </c>
      <c r="H56" s="1015">
        <v>3.7734000000000001</v>
      </c>
      <c r="I56" s="1011">
        <v>4.1276000000000002</v>
      </c>
      <c r="J56" s="1011">
        <v>4.7317</v>
      </c>
      <c r="K56" s="1011">
        <v>4.6993</v>
      </c>
      <c r="L56" s="1011">
        <v>4.9386999999999999</v>
      </c>
      <c r="M56" s="1011">
        <v>5.1974999999999998</v>
      </c>
      <c r="N56" s="1011">
        <v>5.5118</v>
      </c>
      <c r="O56" s="1011">
        <v>5.5983999999999998</v>
      </c>
      <c r="P56" s="1011">
        <v>5.6683000000000003</v>
      </c>
      <c r="Q56" s="1011">
        <v>5.7003000000000004</v>
      </c>
      <c r="R56" s="1011">
        <v>5.7687999999999997</v>
      </c>
      <c r="S56" s="1011">
        <v>5.8368000000000002</v>
      </c>
      <c r="T56" s="1011">
        <v>5.9523999999999999</v>
      </c>
      <c r="U56" s="1011">
        <v>6.0415000000000001</v>
      </c>
      <c r="V56" s="1011">
        <v>6.3304999999999998</v>
      </c>
      <c r="W56" s="1011">
        <v>6.5776000000000003</v>
      </c>
      <c r="X56" s="1011">
        <v>6.8281999999999998</v>
      </c>
      <c r="Y56" s="1011">
        <v>7.1558000000000002</v>
      </c>
      <c r="Z56" s="1011">
        <v>7.4885999999999999</v>
      </c>
      <c r="AA56" s="1011">
        <v>7.7937000000000003</v>
      </c>
      <c r="AB56" s="1011">
        <v>8.0816999999999997</v>
      </c>
      <c r="AC56" s="1011">
        <v>8.4227000000000007</v>
      </c>
      <c r="AD56" s="1011">
        <v>8.7898999999999994</v>
      </c>
      <c r="AE56" s="1011">
        <v>9.1434999999999995</v>
      </c>
      <c r="AF56" s="1011">
        <v>9.5028000000000006</v>
      </c>
      <c r="AG56" s="1011">
        <v>9.8833000000000002</v>
      </c>
      <c r="AH56" s="1011">
        <v>10.244999999999999</v>
      </c>
      <c r="AI56" s="1011">
        <v>10.595700000000001</v>
      </c>
      <c r="AJ56" s="1011">
        <v>10.9544</v>
      </c>
      <c r="AK56" s="1011">
        <v>11.326000000000001</v>
      </c>
      <c r="AL56" s="1011">
        <v>11.711</v>
      </c>
      <c r="AM56" s="1001">
        <f t="shared" ref="AM56:BU56" si="39">TREND(AC56:AL56,AC4:AL4,AM4)</f>
        <v>12.058839999999918</v>
      </c>
      <c r="AN56" s="1001">
        <f t="shared" si="39"/>
        <v>12.423475999999937</v>
      </c>
      <c r="AO56" s="1001">
        <f t="shared" si="39"/>
        <v>12.789477066666677</v>
      </c>
      <c r="AP56" s="1001">
        <f t="shared" si="39"/>
        <v>13.15393349333317</v>
      </c>
      <c r="AQ56" s="1001">
        <f t="shared" si="39"/>
        <v>13.516920686222193</v>
      </c>
      <c r="AR56" s="1001">
        <f t="shared" si="39"/>
        <v>13.883160523377683</v>
      </c>
      <c r="AS56" s="1001">
        <f t="shared" si="39"/>
        <v>14.250108249647383</v>
      </c>
      <c r="AT56" s="1001">
        <f t="shared" si="39"/>
        <v>14.614811031533009</v>
      </c>
      <c r="AU56" s="1001">
        <f t="shared" si="39"/>
        <v>14.977421042863057</v>
      </c>
      <c r="AV56" s="1001">
        <f t="shared" si="39"/>
        <v>15.34014098995624</v>
      </c>
      <c r="AW56" s="1001">
        <f t="shared" si="39"/>
        <v>15.707187513029226</v>
      </c>
      <c r="AX56" s="1001">
        <f t="shared" si="39"/>
        <v>16.07186724600092</v>
      </c>
      <c r="AY56" s="1001">
        <f t="shared" si="39"/>
        <v>16.436431971292791</v>
      </c>
      <c r="AZ56" s="1001">
        <f t="shared" si="39"/>
        <v>16.801196788078983</v>
      </c>
      <c r="BA56" s="1001">
        <f t="shared" si="39"/>
        <v>17.165925585048967</v>
      </c>
      <c r="BB56" s="1001">
        <f t="shared" si="39"/>
        <v>17.530191599261116</v>
      </c>
      <c r="BC56" s="1001">
        <f t="shared" si="39"/>
        <v>17.894560982477742</v>
      </c>
      <c r="BD56" s="1001">
        <f t="shared" si="39"/>
        <v>18.259395440927278</v>
      </c>
      <c r="BE56" s="1001">
        <f t="shared" si="39"/>
        <v>18.62445424240434</v>
      </c>
      <c r="BF56" s="1001">
        <f t="shared" si="39"/>
        <v>18.98926027353366</v>
      </c>
      <c r="BG56" s="1001">
        <f t="shared" si="39"/>
        <v>19.353578489703523</v>
      </c>
      <c r="BH56" s="1001">
        <f t="shared" si="39"/>
        <v>19.718228446255807</v>
      </c>
      <c r="BI56" s="1001">
        <f t="shared" si="39"/>
        <v>20.082893582443148</v>
      </c>
      <c r="BJ56" s="1001">
        <f t="shared" si="39"/>
        <v>20.447551286499447</v>
      </c>
      <c r="BK56" s="1001">
        <f t="shared" si="39"/>
        <v>20.812245249244711</v>
      </c>
      <c r="BL56" s="1001">
        <f t="shared" si="39"/>
        <v>21.176987509718742</v>
      </c>
      <c r="BM56" s="1001">
        <f t="shared" si="39"/>
        <v>21.541676300559175</v>
      </c>
      <c r="BN56" s="1001">
        <f t="shared" si="39"/>
        <v>21.906286049229607</v>
      </c>
      <c r="BO56" s="1001">
        <f t="shared" si="39"/>
        <v>22.270887865082841</v>
      </c>
      <c r="BP56" s="1001">
        <f t="shared" si="39"/>
        <v>22.635553380450801</v>
      </c>
      <c r="BQ56" s="1001">
        <f t="shared" si="39"/>
        <v>23.000271135422054</v>
      </c>
      <c r="BR56" s="1001">
        <f t="shared" si="39"/>
        <v>23.364941309566007</v>
      </c>
      <c r="BS56" s="1001">
        <f t="shared" si="39"/>
        <v>23.729606698733619</v>
      </c>
      <c r="BT56" s="1001">
        <f t="shared" si="39"/>
        <v>24.09426808899741</v>
      </c>
      <c r="BU56" s="1001">
        <f t="shared" si="39"/>
        <v>24.458921882029131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4.1684999999999999</v>
      </c>
      <c r="D57" s="1008">
        <v>4.2342000000000004</v>
      </c>
      <c r="E57" s="1008">
        <v>4.3796999999999997</v>
      </c>
      <c r="F57" s="1008">
        <v>4.6551999999999998</v>
      </c>
      <c r="G57" s="1008">
        <v>4.3764000000000003</v>
      </c>
      <c r="H57" s="1015">
        <v>4.7480000000000002</v>
      </c>
      <c r="I57" s="1011">
        <v>4.5590000000000002</v>
      </c>
      <c r="J57" s="1011">
        <v>4.758</v>
      </c>
      <c r="K57" s="1011">
        <v>4.6756000000000002</v>
      </c>
      <c r="L57" s="1011">
        <v>4.7769000000000004</v>
      </c>
      <c r="M57" s="1011">
        <v>4.8569000000000004</v>
      </c>
      <c r="N57" s="1011">
        <v>4.9008000000000003</v>
      </c>
      <c r="O57" s="1011">
        <v>4.9785000000000004</v>
      </c>
      <c r="P57" s="1011">
        <v>5.0819000000000001</v>
      </c>
      <c r="Q57" s="1011">
        <v>5.2039</v>
      </c>
      <c r="R57" s="1011">
        <v>5.3514999999999997</v>
      </c>
      <c r="S57" s="1011">
        <v>5.6016000000000004</v>
      </c>
      <c r="T57" s="1011">
        <v>5.6306000000000003</v>
      </c>
      <c r="U57" s="1011">
        <v>5.6647999999999996</v>
      </c>
      <c r="V57" s="1011">
        <v>5.7122000000000002</v>
      </c>
      <c r="W57" s="1011">
        <v>5.7682000000000002</v>
      </c>
      <c r="X57" s="1011">
        <v>5.8140000000000001</v>
      </c>
      <c r="Y57" s="1011">
        <v>5.8654000000000002</v>
      </c>
      <c r="Z57" s="1011">
        <v>5.9173999999999998</v>
      </c>
      <c r="AA57" s="1011">
        <v>5.9714</v>
      </c>
      <c r="AB57" s="1011">
        <v>6.0312999999999999</v>
      </c>
      <c r="AC57" s="1011">
        <v>6.0987</v>
      </c>
      <c r="AD57" s="1011">
        <v>6.1664000000000003</v>
      </c>
      <c r="AE57" s="1011">
        <v>6.2483000000000004</v>
      </c>
      <c r="AF57" s="1011">
        <v>6.3257000000000003</v>
      </c>
      <c r="AG57" s="1011">
        <v>6.4124999999999996</v>
      </c>
      <c r="AH57" s="1011">
        <v>6.5090000000000003</v>
      </c>
      <c r="AI57" s="1011">
        <v>6.6081000000000003</v>
      </c>
      <c r="AJ57" s="1011">
        <v>6.7168999999999999</v>
      </c>
      <c r="AK57" s="1011">
        <v>6.8333000000000004</v>
      </c>
      <c r="AL57" s="1011">
        <v>6.9599000000000002</v>
      </c>
      <c r="AM57" s="1001">
        <f t="shared" ref="AM57:BU57" si="40">TREND(AC57:AL57,AC4:AL4,AM4)</f>
        <v>7.0114066666666588</v>
      </c>
      <c r="AN57" s="1001">
        <f t="shared" si="40"/>
        <v>7.1170359999999846</v>
      </c>
      <c r="AO57" s="1001">
        <f t="shared" si="40"/>
        <v>7.2221232888888665</v>
      </c>
      <c r="AP57" s="1001">
        <f t="shared" si="40"/>
        <v>7.3277097599999763</v>
      </c>
      <c r="AQ57" s="1001">
        <f t="shared" si="40"/>
        <v>7.4312492669629364</v>
      </c>
      <c r="AR57" s="1001">
        <f t="shared" si="40"/>
        <v>7.5325505927110612</v>
      </c>
      <c r="AS57" s="1001">
        <f t="shared" si="40"/>
        <v>7.6321891642942603</v>
      </c>
      <c r="AT57" s="1001">
        <f t="shared" si="40"/>
        <v>7.7298731249966579</v>
      </c>
      <c r="AU57" s="1001">
        <f t="shared" si="40"/>
        <v>7.8273713923604191</v>
      </c>
      <c r="AV57" s="1001">
        <f t="shared" si="40"/>
        <v>7.9273774250032716</v>
      </c>
      <c r="AW57" s="1001">
        <f t="shared" si="40"/>
        <v>8.0348744445458351</v>
      </c>
      <c r="AX57" s="1001">
        <f t="shared" si="40"/>
        <v>8.13460688801635</v>
      </c>
      <c r="AY57" s="1001">
        <f t="shared" si="40"/>
        <v>8.2341689459053384</v>
      </c>
      <c r="AZ57" s="1001">
        <f t="shared" si="40"/>
        <v>8.3337410447858247</v>
      </c>
      <c r="BA57" s="1001">
        <f t="shared" si="40"/>
        <v>8.4338286650470593</v>
      </c>
      <c r="BB57" s="1001">
        <f t="shared" si="40"/>
        <v>8.5344931162838975</v>
      </c>
      <c r="BC57" s="1001">
        <f t="shared" si="40"/>
        <v>8.6355984083426449</v>
      </c>
      <c r="BD57" s="1001">
        <f t="shared" si="40"/>
        <v>8.7369199347422466</v>
      </c>
      <c r="BE57" s="1001">
        <f t="shared" si="40"/>
        <v>8.8379251782857864</v>
      </c>
      <c r="BF57" s="1001">
        <f t="shared" si="40"/>
        <v>8.9381956032273422</v>
      </c>
      <c r="BG57" s="1001">
        <f t="shared" si="40"/>
        <v>9.037872221121944</v>
      </c>
      <c r="BH57" s="1001">
        <f t="shared" si="40"/>
        <v>9.1386974795041453</v>
      </c>
      <c r="BI57" s="1001">
        <f t="shared" si="40"/>
        <v>9.2395816410595728</v>
      </c>
      <c r="BJ57" s="1001">
        <f t="shared" si="40"/>
        <v>9.3404299765750807</v>
      </c>
      <c r="BK57" s="1001">
        <f t="shared" si="40"/>
        <v>9.4411426929879667</v>
      </c>
      <c r="BL57" s="1001">
        <f t="shared" si="40"/>
        <v>9.5417179325830546</v>
      </c>
      <c r="BM57" s="1001">
        <f t="shared" si="40"/>
        <v>9.6422128531499425</v>
      </c>
      <c r="BN57" s="1001">
        <f t="shared" si="40"/>
        <v>9.7427188320726259</v>
      </c>
      <c r="BO57" s="1001">
        <f t="shared" si="40"/>
        <v>9.8433386466171555</v>
      </c>
      <c r="BP57" s="1001">
        <f t="shared" si="40"/>
        <v>9.9440878587690804</v>
      </c>
      <c r="BQ57" s="1001">
        <f t="shared" si="40"/>
        <v>10.044847971210714</v>
      </c>
      <c r="BR57" s="1001">
        <f t="shared" si="40"/>
        <v>10.145433076364839</v>
      </c>
      <c r="BS57" s="1001">
        <f t="shared" si="40"/>
        <v>10.246007242476594</v>
      </c>
      <c r="BT57" s="1001">
        <f t="shared" si="40"/>
        <v>10.346597811657119</v>
      </c>
      <c r="BU57" s="1001">
        <f t="shared" si="40"/>
        <v>10.44722245788617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.12280000000000001</v>
      </c>
      <c r="D58" s="1008">
        <v>0.1011</v>
      </c>
      <c r="E58" s="1008">
        <v>0.1182</v>
      </c>
      <c r="F58" s="1008">
        <v>0.11360000000000001</v>
      </c>
      <c r="G58" s="1008">
        <v>0.1305</v>
      </c>
      <c r="H58" s="1015">
        <v>0.1295</v>
      </c>
      <c r="I58" s="1011">
        <v>0.1298</v>
      </c>
      <c r="J58" s="1011">
        <v>0.1244</v>
      </c>
      <c r="K58" s="1011">
        <v>0.1244</v>
      </c>
      <c r="L58" s="1011">
        <v>0.1244</v>
      </c>
      <c r="M58" s="1011">
        <v>0.1244</v>
      </c>
      <c r="N58" s="1011">
        <v>0.1244</v>
      </c>
      <c r="O58" s="1011">
        <v>0.1244</v>
      </c>
      <c r="P58" s="1011">
        <v>0.1244</v>
      </c>
      <c r="Q58" s="1011">
        <v>0.1244</v>
      </c>
      <c r="R58" s="1011">
        <v>0.1244</v>
      </c>
      <c r="S58" s="1011">
        <v>0.13919999999999999</v>
      </c>
      <c r="T58" s="1011">
        <v>0.15390000000000001</v>
      </c>
      <c r="U58" s="1011">
        <v>0.16869999999999999</v>
      </c>
      <c r="V58" s="1011">
        <v>0.18340000000000001</v>
      </c>
      <c r="W58" s="1011">
        <v>0.1981</v>
      </c>
      <c r="X58" s="1011">
        <v>0.21249999999999999</v>
      </c>
      <c r="Y58" s="1011">
        <v>0.22689999999999999</v>
      </c>
      <c r="Z58" s="1011">
        <v>0.24129999999999999</v>
      </c>
      <c r="AA58" s="1011">
        <v>0.25569999999999998</v>
      </c>
      <c r="AB58" s="1011">
        <v>0.27010000000000001</v>
      </c>
      <c r="AC58" s="1011">
        <v>0.28539999999999999</v>
      </c>
      <c r="AD58" s="1011">
        <v>0.30059999999999998</v>
      </c>
      <c r="AE58" s="1011">
        <v>0.31590000000000001</v>
      </c>
      <c r="AF58" s="1011">
        <v>0.33110000000000001</v>
      </c>
      <c r="AG58" s="1011">
        <v>0.3463</v>
      </c>
      <c r="AH58" s="1011">
        <v>0.3609</v>
      </c>
      <c r="AI58" s="1011">
        <v>0.3755</v>
      </c>
      <c r="AJ58" s="1011">
        <v>0.3901</v>
      </c>
      <c r="AK58" s="1011">
        <v>0.4047</v>
      </c>
      <c r="AL58" s="1011">
        <v>0.41930000000000001</v>
      </c>
      <c r="AM58" s="1001">
        <f t="shared" ref="AM58:BU58" si="41">TREND(AC58:AL58,AC4:AL4,AM4)</f>
        <v>0.43473333333333386</v>
      </c>
      <c r="AN58" s="1001">
        <f t="shared" si="41"/>
        <v>0.44941333333333588</v>
      </c>
      <c r="AO58" s="1001">
        <f t="shared" si="41"/>
        <v>0.46406311111110909</v>
      </c>
      <c r="AP58" s="1001">
        <f t="shared" si="41"/>
        <v>0.47873191111111169</v>
      </c>
      <c r="AQ58" s="1001">
        <f t="shared" si="41"/>
        <v>0.49344402370370233</v>
      </c>
      <c r="AR58" s="1001">
        <f t="shared" si="41"/>
        <v>0.50825218725925581</v>
      </c>
      <c r="AS58" s="1001">
        <f t="shared" si="41"/>
        <v>0.52306734799012133</v>
      </c>
      <c r="AT58" s="1001">
        <f t="shared" si="41"/>
        <v>0.53787842719604839</v>
      </c>
      <c r="AU58" s="1001">
        <f t="shared" si="41"/>
        <v>0.55266944821833164</v>
      </c>
      <c r="AV58" s="1001">
        <f t="shared" si="41"/>
        <v>0.56741831583646629</v>
      </c>
      <c r="AW58" s="1001">
        <f t="shared" si="41"/>
        <v>0.58209543395396324</v>
      </c>
      <c r="AX58" s="1001">
        <f t="shared" si="41"/>
        <v>0.59688440048491387</v>
      </c>
      <c r="AY58" s="1001">
        <f t="shared" si="41"/>
        <v>0.61167948025354235</v>
      </c>
      <c r="AZ58" s="1001">
        <f t="shared" si="41"/>
        <v>0.62646779486025039</v>
      </c>
      <c r="BA58" s="1001">
        <f t="shared" si="41"/>
        <v>0.64124202403348818</v>
      </c>
      <c r="BB58" s="1001">
        <f t="shared" si="41"/>
        <v>0.65600011598409225</v>
      </c>
      <c r="BC58" s="1001">
        <f t="shared" si="41"/>
        <v>0.67075708830777359</v>
      </c>
      <c r="BD58" s="1001">
        <f t="shared" si="41"/>
        <v>0.68551769717416988</v>
      </c>
      <c r="BE58" s="1001">
        <f t="shared" si="41"/>
        <v>0.70028618802086129</v>
      </c>
      <c r="BF58" s="1001">
        <f t="shared" si="41"/>
        <v>0.71506372948029195</v>
      </c>
      <c r="BG58" s="1001">
        <f t="shared" si="41"/>
        <v>0.72984420290149998</v>
      </c>
      <c r="BH58" s="1001">
        <f t="shared" si="41"/>
        <v>0.74460773627959753</v>
      </c>
      <c r="BI58" s="1001">
        <f t="shared" si="41"/>
        <v>0.75937048948735253</v>
      </c>
      <c r="BJ58" s="1001">
        <f t="shared" si="41"/>
        <v>0.77413547619686796</v>
      </c>
      <c r="BK58" s="1001">
        <f t="shared" si="41"/>
        <v>0.78890394086972293</v>
      </c>
      <c r="BL58" s="1001">
        <f t="shared" si="41"/>
        <v>0.8036750737688152</v>
      </c>
      <c r="BM58" s="1001">
        <f t="shared" si="41"/>
        <v>0.81844602322528104</v>
      </c>
      <c r="BN58" s="1001">
        <f t="shared" si="41"/>
        <v>0.83321554789833385</v>
      </c>
      <c r="BO58" s="1001">
        <f t="shared" si="41"/>
        <v>0.84798311581048225</v>
      </c>
      <c r="BP58" s="1001">
        <f t="shared" si="41"/>
        <v>0.86274945173166273</v>
      </c>
      <c r="BQ58" s="1001">
        <f t="shared" si="41"/>
        <v>0.87751653789118933</v>
      </c>
      <c r="BR58" s="1001">
        <f t="shared" si="41"/>
        <v>0.89228620327676111</v>
      </c>
      <c r="BS58" s="1001">
        <f t="shared" si="41"/>
        <v>0.90705585471806671</v>
      </c>
      <c r="BT58" s="1001">
        <f t="shared" si="41"/>
        <v>0.92182486979148948</v>
      </c>
      <c r="BU58" s="1001">
        <f t="shared" si="41"/>
        <v>0.93659312966810759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3.3902000000000001</v>
      </c>
      <c r="D59" s="1008">
        <v>3.4535</v>
      </c>
      <c r="E59" s="1008">
        <v>3.5365000000000002</v>
      </c>
      <c r="F59" s="1008">
        <v>3.5994000000000002</v>
      </c>
      <c r="G59" s="1008">
        <v>3.6852999999999998</v>
      </c>
      <c r="H59" s="1015">
        <v>4.1283000000000003</v>
      </c>
      <c r="I59" s="1011">
        <v>4.3217999999999996</v>
      </c>
      <c r="J59" s="1011">
        <v>4.5141</v>
      </c>
      <c r="K59" s="1011">
        <v>4.4269999999999996</v>
      </c>
      <c r="L59" s="1011">
        <v>4.6304999999999996</v>
      </c>
      <c r="M59" s="1011">
        <v>4.7114000000000003</v>
      </c>
      <c r="N59" s="1011">
        <v>4.8212999999999999</v>
      </c>
      <c r="O59" s="1011">
        <v>4.8000999999999996</v>
      </c>
      <c r="P59" s="1011">
        <v>4.9156000000000004</v>
      </c>
      <c r="Q59" s="1011">
        <v>5.1487999999999996</v>
      </c>
      <c r="R59" s="1011">
        <v>5.37</v>
      </c>
      <c r="S59" s="1011">
        <v>5.5279999999999996</v>
      </c>
      <c r="T59" s="1011">
        <v>5.9596</v>
      </c>
      <c r="U59" s="1011">
        <v>6.4192</v>
      </c>
      <c r="V59" s="1011">
        <v>6.6368999999999998</v>
      </c>
      <c r="W59" s="1011">
        <v>6.8007</v>
      </c>
      <c r="X59" s="1011">
        <v>6.9866000000000001</v>
      </c>
      <c r="Y59" s="1011">
        <v>7.1917999999999997</v>
      </c>
      <c r="Z59" s="1011">
        <v>7.3989000000000003</v>
      </c>
      <c r="AA59" s="1011">
        <v>7.6052999999999997</v>
      </c>
      <c r="AB59" s="1011">
        <v>7.8144</v>
      </c>
      <c r="AC59" s="1011">
        <v>7.9711999999999996</v>
      </c>
      <c r="AD59" s="1011">
        <v>8.2077000000000009</v>
      </c>
      <c r="AE59" s="1011">
        <v>8.4657</v>
      </c>
      <c r="AF59" s="1011">
        <v>8.7047000000000008</v>
      </c>
      <c r="AG59" s="1011">
        <v>8.9658999999999995</v>
      </c>
      <c r="AH59" s="1011">
        <v>9.2265999999999995</v>
      </c>
      <c r="AI59" s="1011">
        <v>9.4817</v>
      </c>
      <c r="AJ59" s="1011">
        <v>9.7479999999999993</v>
      </c>
      <c r="AK59" s="1011">
        <v>10.0182</v>
      </c>
      <c r="AL59" s="1011">
        <v>10.302199999999999</v>
      </c>
      <c r="AM59" s="1001">
        <f t="shared" ref="AM59:BU59" si="42">TREND(AC59:AL59,AC4:AL4,AM4)</f>
        <v>10.531046666666725</v>
      </c>
      <c r="AN59" s="1001">
        <f t="shared" si="42"/>
        <v>10.796325333333357</v>
      </c>
      <c r="AO59" s="1001">
        <f t="shared" si="42"/>
        <v>11.060125688888888</v>
      </c>
      <c r="AP59" s="1001">
        <f t="shared" si="42"/>
        <v>11.325671164444429</v>
      </c>
      <c r="AQ59" s="1001">
        <f t="shared" si="42"/>
        <v>11.588206450962957</v>
      </c>
      <c r="AR59" s="1001">
        <f t="shared" si="42"/>
        <v>11.850677774459314</v>
      </c>
      <c r="AS59" s="1001">
        <f t="shared" si="42"/>
        <v>12.112837197289878</v>
      </c>
      <c r="AT59" s="1001">
        <f t="shared" si="42"/>
        <v>12.372948537622165</v>
      </c>
      <c r="AU59" s="1001">
        <f t="shared" si="42"/>
        <v>12.63270860093462</v>
      </c>
      <c r="AV59" s="1001">
        <f t="shared" si="42"/>
        <v>12.893429453730619</v>
      </c>
      <c r="AW59" s="1001">
        <f t="shared" si="42"/>
        <v>13.159871407582727</v>
      </c>
      <c r="AX59" s="1001">
        <f t="shared" si="42"/>
        <v>13.421167290504741</v>
      </c>
      <c r="AY59" s="1001">
        <f t="shared" si="42"/>
        <v>13.682467521645663</v>
      </c>
      <c r="AZ59" s="1001">
        <f t="shared" si="42"/>
        <v>13.943645142912828</v>
      </c>
      <c r="BA59" s="1001">
        <f t="shared" si="42"/>
        <v>14.205283150651439</v>
      </c>
      <c r="BB59" s="1001">
        <f t="shared" si="42"/>
        <v>14.467054172659005</v>
      </c>
      <c r="BC59" s="1001">
        <f t="shared" si="42"/>
        <v>14.729054176422892</v>
      </c>
      <c r="BD59" s="1001">
        <f t="shared" si="42"/>
        <v>14.99133826790046</v>
      </c>
      <c r="BE59" s="1001">
        <f t="shared" si="42"/>
        <v>15.253484554782062</v>
      </c>
      <c r="BF59" s="1001">
        <f t="shared" si="42"/>
        <v>15.515199391281044</v>
      </c>
      <c r="BG59" s="1001">
        <f t="shared" si="42"/>
        <v>15.776407326202275</v>
      </c>
      <c r="BH59" s="1001">
        <f t="shared" si="42"/>
        <v>16.038364960282365</v>
      </c>
      <c r="BI59" s="1001">
        <f t="shared" si="42"/>
        <v>16.300348822198998</v>
      </c>
      <c r="BJ59" s="1001">
        <f t="shared" si="42"/>
        <v>16.562326445868052</v>
      </c>
      <c r="BK59" s="1001">
        <f t="shared" si="42"/>
        <v>16.824217064639242</v>
      </c>
      <c r="BL59" s="1001">
        <f t="shared" si="42"/>
        <v>17.086055312785447</v>
      </c>
      <c r="BM59" s="1001">
        <f t="shared" si="42"/>
        <v>17.347838871792874</v>
      </c>
      <c r="BN59" s="1001">
        <f t="shared" si="42"/>
        <v>17.60960244606531</v>
      </c>
      <c r="BO59" s="1001">
        <f t="shared" si="42"/>
        <v>17.871428228082664</v>
      </c>
      <c r="BP59" s="1001">
        <f t="shared" si="42"/>
        <v>18.133339054197677</v>
      </c>
      <c r="BQ59" s="1001">
        <f t="shared" si="42"/>
        <v>18.39527525560527</v>
      </c>
      <c r="BR59" s="1001">
        <f t="shared" si="42"/>
        <v>18.65709874269362</v>
      </c>
      <c r="BS59" s="1001">
        <f t="shared" si="42"/>
        <v>18.918915798411831</v>
      </c>
      <c r="BT59" s="1001">
        <f t="shared" si="42"/>
        <v>19.180739787434277</v>
      </c>
      <c r="BU59" s="1001">
        <f t="shared" si="42"/>
        <v>19.442582939963472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16.944500000000001</v>
      </c>
      <c r="D60" s="1009">
        <v>17.0794</v>
      </c>
      <c r="E60" s="1009">
        <v>17.577100000000002</v>
      </c>
      <c r="F60" s="1009">
        <v>18.648700000000002</v>
      </c>
      <c r="G60" s="1009">
        <v>18.389800000000001</v>
      </c>
      <c r="H60" s="1016">
        <v>19.947199999999999</v>
      </c>
      <c r="I60" s="1012">
        <v>20.113499999999998</v>
      </c>
      <c r="J60" s="1012">
        <v>21.505800000000001</v>
      </c>
      <c r="K60" s="1012">
        <v>21.4877</v>
      </c>
      <c r="L60" s="1012">
        <v>22.264800000000001</v>
      </c>
      <c r="M60" s="1012">
        <v>23.005299999999998</v>
      </c>
      <c r="N60" s="1012">
        <v>23.79</v>
      </c>
      <c r="O60" s="1012">
        <v>24.198899999999998</v>
      </c>
      <c r="P60" s="1012">
        <v>24.7651</v>
      </c>
      <c r="Q60" s="1012">
        <v>25.429600000000001</v>
      </c>
      <c r="R60" s="1012">
        <v>26.144300000000001</v>
      </c>
      <c r="S60" s="1012">
        <v>26.849799999999998</v>
      </c>
      <c r="T60" s="1012">
        <v>27.661200000000001</v>
      </c>
      <c r="U60" s="1012">
        <v>28.4802</v>
      </c>
      <c r="V60" s="1012">
        <v>29.275099999999998</v>
      </c>
      <c r="W60" s="1012">
        <v>29.990600000000001</v>
      </c>
      <c r="X60" s="1012">
        <v>30.6938</v>
      </c>
      <c r="Y60" s="1012">
        <v>31.463100000000001</v>
      </c>
      <c r="Z60" s="1012">
        <v>32.238100000000003</v>
      </c>
      <c r="AA60" s="1012">
        <v>33.005699999999997</v>
      </c>
      <c r="AB60" s="1012">
        <v>33.765300000000003</v>
      </c>
      <c r="AC60" s="1012">
        <v>34.547600000000003</v>
      </c>
      <c r="AD60" s="1012">
        <v>35.455100000000002</v>
      </c>
      <c r="AE60" s="1012">
        <v>36.4221</v>
      </c>
      <c r="AF60" s="1012">
        <v>37.370399999999997</v>
      </c>
      <c r="AG60" s="1012">
        <v>38.402700000000003</v>
      </c>
      <c r="AH60" s="1012">
        <v>39.466999999999999</v>
      </c>
      <c r="AI60" s="1012">
        <v>40.528700000000001</v>
      </c>
      <c r="AJ60" s="1012">
        <v>41.6312</v>
      </c>
      <c r="AK60" s="1012">
        <v>42.774000000000001</v>
      </c>
      <c r="AL60" s="1012">
        <v>43.963099999999997</v>
      </c>
      <c r="AM60" s="1003">
        <f t="shared" ref="AM60:BU60" si="43">SUM(AM55:AM59)</f>
        <v>44.808153333333259</v>
      </c>
      <c r="AN60" s="1003">
        <f t="shared" si="43"/>
        <v>45.906641333333212</v>
      </c>
      <c r="AO60" s="1003">
        <f t="shared" si="43"/>
        <v>47.002460977777652</v>
      </c>
      <c r="AP60" s="1003">
        <f t="shared" si="43"/>
        <v>48.097725724444103</v>
      </c>
      <c r="AQ60" s="1003">
        <f t="shared" si="43"/>
        <v>49.178618971259013</v>
      </c>
      <c r="AR60" s="1003">
        <f t="shared" si="43"/>
        <v>50.251994468503383</v>
      </c>
      <c r="AS60" s="1003">
        <f t="shared" si="43"/>
        <v>51.320138899895028</v>
      </c>
      <c r="AT60" s="1003">
        <f t="shared" si="43"/>
        <v>52.379661472609612</v>
      </c>
      <c r="AU60" s="1003">
        <f t="shared" si="43"/>
        <v>53.437563814417082</v>
      </c>
      <c r="AV60" s="1003">
        <f t="shared" si="43"/>
        <v>54.506862994773613</v>
      </c>
      <c r="AW60" s="1003">
        <f t="shared" si="43"/>
        <v>55.610030926311609</v>
      </c>
      <c r="AX60" s="1003">
        <f t="shared" si="43"/>
        <v>56.676896053035293</v>
      </c>
      <c r="AY60" s="1003">
        <f t="shared" si="43"/>
        <v>57.743312190916839</v>
      </c>
      <c r="AZ60" s="1003">
        <f t="shared" si="43"/>
        <v>58.810496374488849</v>
      </c>
      <c r="BA60" s="1003">
        <f t="shared" si="43"/>
        <v>59.880568083058591</v>
      </c>
      <c r="BB60" s="1003">
        <f t="shared" si="43"/>
        <v>60.952721964203683</v>
      </c>
      <c r="BC60" s="1003">
        <f t="shared" si="43"/>
        <v>62.026507589618838</v>
      </c>
      <c r="BD60" s="1003">
        <f t="shared" si="43"/>
        <v>63.101264147190939</v>
      </c>
      <c r="BE60" s="1003">
        <f t="shared" si="43"/>
        <v>64.174704767867752</v>
      </c>
      <c r="BF60" s="1003">
        <f t="shared" si="43"/>
        <v>65.244855416324853</v>
      </c>
      <c r="BG60" s="1003">
        <f t="shared" si="43"/>
        <v>66.312403375363274</v>
      </c>
      <c r="BH60" s="1003">
        <f t="shared" si="43"/>
        <v>67.385282471657348</v>
      </c>
      <c r="BI60" s="1003">
        <f t="shared" si="43"/>
        <v>68.458319076991714</v>
      </c>
      <c r="BJ60" s="1003">
        <f t="shared" si="43"/>
        <v>69.531055533320171</v>
      </c>
      <c r="BK60" s="1003">
        <f t="shared" si="43"/>
        <v>70.603135228727638</v>
      </c>
      <c r="BL60" s="1003">
        <f t="shared" si="43"/>
        <v>71.674695313994576</v>
      </c>
      <c r="BM60" s="1003">
        <f t="shared" si="43"/>
        <v>72.745949325295584</v>
      </c>
      <c r="BN60" s="1003">
        <f t="shared" si="43"/>
        <v>73.817249551241645</v>
      </c>
      <c r="BO60" s="1003">
        <f t="shared" si="43"/>
        <v>74.889042167207123</v>
      </c>
      <c r="BP60" s="1003">
        <f t="shared" si="43"/>
        <v>75.961403634802153</v>
      </c>
      <c r="BQ60" s="1003">
        <f t="shared" si="43"/>
        <v>77.033794035734729</v>
      </c>
      <c r="BR60" s="1003">
        <f t="shared" si="43"/>
        <v>78.105383504885509</v>
      </c>
      <c r="BS60" s="1003">
        <f t="shared" si="43"/>
        <v>79.176950476683658</v>
      </c>
      <c r="BT60" s="1003">
        <f t="shared" si="43"/>
        <v>80.248613929741339</v>
      </c>
      <c r="BU60" s="1003">
        <f t="shared" si="43"/>
        <v>81.320430392397256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4.4212999999999996</v>
      </c>
      <c r="D63" s="934">
        <f t="shared" si="44"/>
        <v>4.4827999999999992</v>
      </c>
      <c r="E63" s="934">
        <f t="shared" si="44"/>
        <v>4.4715999999999996</v>
      </c>
      <c r="F63" s="934">
        <f t="shared" si="44"/>
        <v>5.1562000000000001</v>
      </c>
      <c r="G63" s="934">
        <f t="shared" si="44"/>
        <v>4.9961000000000002</v>
      </c>
      <c r="H63" s="1021">
        <f t="shared" si="44"/>
        <v>5.2064000000000004</v>
      </c>
      <c r="I63" s="934">
        <f t="shared" si="44"/>
        <v>5.2556000000000003</v>
      </c>
      <c r="J63" s="934">
        <f t="shared" si="44"/>
        <v>5.7159999999999993</v>
      </c>
      <c r="K63" s="934">
        <f t="shared" si="44"/>
        <v>5.6687999999999992</v>
      </c>
      <c r="L63" s="934">
        <f t="shared" si="44"/>
        <v>5.83</v>
      </c>
      <c r="M63" s="934">
        <f t="shared" si="44"/>
        <v>6.0545000000000009</v>
      </c>
      <c r="N63" s="934">
        <f t="shared" si="44"/>
        <v>6.2673000000000005</v>
      </c>
      <c r="O63" s="934">
        <f t="shared" si="44"/>
        <v>6.4016999999999999</v>
      </c>
      <c r="P63" s="934">
        <f t="shared" si="44"/>
        <v>6.5167000000000002</v>
      </c>
      <c r="Q63" s="934">
        <f t="shared" si="44"/>
        <v>6.5706000000000007</v>
      </c>
      <c r="R63" s="934">
        <f t="shared" si="44"/>
        <v>6.6463000000000001</v>
      </c>
      <c r="S63" s="934">
        <f t="shared" si="44"/>
        <v>6.8179999999999996</v>
      </c>
      <c r="T63" s="934">
        <f t="shared" si="44"/>
        <v>6.7658000000000005</v>
      </c>
      <c r="U63" s="934">
        <f t="shared" si="44"/>
        <v>6.7141000000000002</v>
      </c>
      <c r="V63" s="934">
        <f t="shared" si="44"/>
        <v>6.8337000000000003</v>
      </c>
      <c r="W63" s="934">
        <f t="shared" si="44"/>
        <v>6.9769000000000005</v>
      </c>
      <c r="X63" s="934">
        <f t="shared" si="44"/>
        <v>7.1067999999999998</v>
      </c>
      <c r="Y63" s="934">
        <f t="shared" si="44"/>
        <v>7.2591999999999999</v>
      </c>
      <c r="Z63" s="934">
        <f t="shared" si="44"/>
        <v>7.4169</v>
      </c>
      <c r="AA63" s="934">
        <f t="shared" si="44"/>
        <v>7.5784000000000002</v>
      </c>
      <c r="AB63" s="934">
        <f t="shared" si="44"/>
        <v>7.7342999999999993</v>
      </c>
      <c r="AC63" s="934">
        <f t="shared" si="44"/>
        <v>7.9520999999999997</v>
      </c>
      <c r="AD63" s="934">
        <f t="shared" si="44"/>
        <v>8.1524000000000001</v>
      </c>
      <c r="AE63" s="934">
        <f t="shared" si="44"/>
        <v>8.3526999999999987</v>
      </c>
      <c r="AF63" s="934">
        <f t="shared" si="44"/>
        <v>8.5589000000000013</v>
      </c>
      <c r="AG63" s="934">
        <f t="shared" si="44"/>
        <v>8.7759999999999998</v>
      </c>
      <c r="AH63" s="934">
        <f t="shared" si="44"/>
        <v>8.9923000000000002</v>
      </c>
      <c r="AI63" s="934">
        <f t="shared" ref="AI63:BN63" si="45">AI47+AI48+AI49</f>
        <v>9.2119</v>
      </c>
      <c r="AJ63" s="934">
        <f t="shared" si="45"/>
        <v>9.4375999999999998</v>
      </c>
      <c r="AK63" s="934">
        <f t="shared" si="45"/>
        <v>9.6753</v>
      </c>
      <c r="AL63" s="934">
        <f t="shared" si="45"/>
        <v>9.9250000000000007</v>
      </c>
      <c r="AM63" s="934">
        <f t="shared" si="45"/>
        <v>10.103960000000052</v>
      </c>
      <c r="AN63" s="934">
        <f t="shared" si="45"/>
        <v>10.330490666666689</v>
      </c>
      <c r="AO63" s="934">
        <f t="shared" si="45"/>
        <v>10.55758960000002</v>
      </c>
      <c r="AP63" s="934">
        <f t="shared" si="45"/>
        <v>10.783735395555572</v>
      </c>
      <c r="AQ63" s="934">
        <f t="shared" si="45"/>
        <v>11.008333536000018</v>
      </c>
      <c r="AR63" s="934">
        <f t="shared" si="45"/>
        <v>11.2323419062519</v>
      </c>
      <c r="AS63" s="934">
        <f t="shared" si="45"/>
        <v>11.45481138887116</v>
      </c>
      <c r="AT63" s="934">
        <f t="shared" si="45"/>
        <v>11.675492537454705</v>
      </c>
      <c r="AU63" s="934">
        <f t="shared" si="45"/>
        <v>11.89510538621346</v>
      </c>
      <c r="AV63" s="934">
        <f t="shared" si="45"/>
        <v>12.116757205312178</v>
      </c>
      <c r="AW63" s="934">
        <f t="shared" si="45"/>
        <v>12.34566939296953</v>
      </c>
      <c r="AX63" s="934">
        <f t="shared" si="45"/>
        <v>12.567751975335632</v>
      </c>
      <c r="AY63" s="934">
        <f t="shared" si="45"/>
        <v>12.789628475561351</v>
      </c>
      <c r="AZ63" s="934">
        <f t="shared" si="45"/>
        <v>13.011664537521614</v>
      </c>
      <c r="BA63" s="934">
        <f t="shared" si="45"/>
        <v>13.234017978043365</v>
      </c>
      <c r="BB63" s="934">
        <f t="shared" si="45"/>
        <v>13.45667702276133</v>
      </c>
      <c r="BC63" s="934">
        <f t="shared" si="45"/>
        <v>13.679756287963974</v>
      </c>
      <c r="BD63" s="934">
        <f t="shared" si="45"/>
        <v>13.903103446845623</v>
      </c>
      <c r="BE63" s="934">
        <f t="shared" si="45"/>
        <v>14.1263081156293</v>
      </c>
      <c r="BF63" s="934">
        <f t="shared" si="45"/>
        <v>14.348850684302731</v>
      </c>
      <c r="BG63" s="934">
        <f t="shared" si="45"/>
        <v>14.570770583577461</v>
      </c>
      <c r="BH63" s="934">
        <f t="shared" si="45"/>
        <v>14.793695460671412</v>
      </c>
      <c r="BI63" s="934">
        <f t="shared" si="45"/>
        <v>15.01667223119323</v>
      </c>
      <c r="BJ63" s="934">
        <f t="shared" si="45"/>
        <v>15.239610544295108</v>
      </c>
      <c r="BK63" s="934">
        <f t="shared" si="45"/>
        <v>15.462464215451519</v>
      </c>
      <c r="BL63" s="934">
        <f t="shared" si="45"/>
        <v>15.685223872091456</v>
      </c>
      <c r="BM63" s="934">
        <f t="shared" si="45"/>
        <v>15.90790005415165</v>
      </c>
      <c r="BN63" s="934">
        <f t="shared" si="45"/>
        <v>16.130564723134501</v>
      </c>
      <c r="BO63" s="934">
        <f t="shared" ref="BO63:BU63" si="46">BO47+BO48+BO49</f>
        <v>16.353311584333269</v>
      </c>
      <c r="BP63" s="934">
        <f t="shared" si="46"/>
        <v>16.57618101660114</v>
      </c>
      <c r="BQ63" s="934">
        <f t="shared" si="46"/>
        <v>16.79907600884215</v>
      </c>
      <c r="BR63" s="934">
        <f t="shared" si="46"/>
        <v>17.021818948966278</v>
      </c>
      <c r="BS63" s="934">
        <f t="shared" si="46"/>
        <v>17.244552004014089</v>
      </c>
      <c r="BT63" s="934">
        <f t="shared" si="46"/>
        <v>17.467297187333994</v>
      </c>
      <c r="BU63" s="934">
        <f t="shared" si="46"/>
        <v>17.690065342620798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1.0531999999999999</v>
      </c>
      <c r="D64" s="934">
        <f t="shared" si="47"/>
        <v>1.0433000000000001</v>
      </c>
      <c r="E64" s="934">
        <f t="shared" si="47"/>
        <v>1.0752999999999999</v>
      </c>
      <c r="F64" s="934">
        <f t="shared" si="47"/>
        <v>1.0758000000000001</v>
      </c>
      <c r="G64" s="934">
        <f t="shared" si="47"/>
        <v>1.1271</v>
      </c>
      <c r="H64" s="1021">
        <f t="shared" si="47"/>
        <v>1.2592999999999999</v>
      </c>
      <c r="I64" s="934">
        <f t="shared" si="47"/>
        <v>1.2650999999999999</v>
      </c>
      <c r="J64" s="934">
        <f t="shared" si="47"/>
        <v>1.2622</v>
      </c>
      <c r="K64" s="934">
        <f t="shared" si="47"/>
        <v>1.2610000000000001</v>
      </c>
      <c r="L64" s="934">
        <f t="shared" si="47"/>
        <v>1.2583</v>
      </c>
      <c r="M64" s="934">
        <f t="shared" si="47"/>
        <v>1.2556</v>
      </c>
      <c r="N64" s="934">
        <f t="shared" si="47"/>
        <v>1.2530000000000001</v>
      </c>
      <c r="O64" s="934">
        <f t="shared" si="47"/>
        <v>1.2504</v>
      </c>
      <c r="P64" s="934">
        <f t="shared" si="47"/>
        <v>1.3231000000000002</v>
      </c>
      <c r="Q64" s="934">
        <f t="shared" si="47"/>
        <v>1.4870000000000001</v>
      </c>
      <c r="R64" s="934">
        <f t="shared" si="47"/>
        <v>1.6357000000000002</v>
      </c>
      <c r="S64" s="934">
        <f t="shared" si="47"/>
        <v>1.7064999999999999</v>
      </c>
      <c r="T64" s="934">
        <f t="shared" si="47"/>
        <v>2.0388999999999999</v>
      </c>
      <c r="U64" s="934">
        <f t="shared" si="47"/>
        <v>2.3832</v>
      </c>
      <c r="V64" s="934">
        <f t="shared" si="47"/>
        <v>2.4915000000000003</v>
      </c>
      <c r="W64" s="934">
        <f t="shared" si="47"/>
        <v>2.5472000000000001</v>
      </c>
      <c r="X64" s="934">
        <f t="shared" si="47"/>
        <v>2.6395</v>
      </c>
      <c r="Y64" s="934">
        <f t="shared" si="47"/>
        <v>2.7318000000000002</v>
      </c>
      <c r="Z64" s="934">
        <f t="shared" si="47"/>
        <v>2.8241000000000001</v>
      </c>
      <c r="AA64" s="934">
        <f t="shared" si="47"/>
        <v>2.9163999999999999</v>
      </c>
      <c r="AB64" s="934">
        <f t="shared" si="47"/>
        <v>3.0086000000000004</v>
      </c>
      <c r="AC64" s="934">
        <f t="shared" si="47"/>
        <v>3.052</v>
      </c>
      <c r="AD64" s="934">
        <f t="shared" si="47"/>
        <v>3.1637000000000004</v>
      </c>
      <c r="AE64" s="934">
        <f t="shared" si="47"/>
        <v>3.2747999999999999</v>
      </c>
      <c r="AF64" s="934">
        <f t="shared" si="47"/>
        <v>3.3885000000000001</v>
      </c>
      <c r="AG64" s="934">
        <f t="shared" si="47"/>
        <v>3.5066999999999999</v>
      </c>
      <c r="AH64" s="934">
        <f t="shared" si="47"/>
        <v>3.6231</v>
      </c>
      <c r="AI64" s="934">
        <f t="shared" ref="AI64:BN64" si="48">AI50+AI51</f>
        <v>3.7406000000000001</v>
      </c>
      <c r="AJ64" s="934">
        <f t="shared" si="48"/>
        <v>3.8601000000000001</v>
      </c>
      <c r="AK64" s="934">
        <f t="shared" si="48"/>
        <v>3.9843000000000002</v>
      </c>
      <c r="AL64" s="934">
        <f t="shared" si="48"/>
        <v>4.1132</v>
      </c>
      <c r="AM64" s="934">
        <f t="shared" si="48"/>
        <v>4.2171733333333421</v>
      </c>
      <c r="AN64" s="934">
        <f t="shared" si="48"/>
        <v>4.3374426666666572</v>
      </c>
      <c r="AO64" s="934">
        <f t="shared" si="48"/>
        <v>4.4579281777777524</v>
      </c>
      <c r="AP64" s="934">
        <f t="shared" si="48"/>
        <v>4.5779850488888769</v>
      </c>
      <c r="AQ64" s="934">
        <f t="shared" si="48"/>
        <v>4.6975094565925559</v>
      </c>
      <c r="AR64" s="934">
        <f t="shared" si="48"/>
        <v>4.8170646241185118</v>
      </c>
      <c r="AS64" s="934">
        <f t="shared" si="48"/>
        <v>4.9360945615486003</v>
      </c>
      <c r="AT64" s="934">
        <f t="shared" si="48"/>
        <v>5.0544721656762164</v>
      </c>
      <c r="AU64" s="934">
        <f t="shared" si="48"/>
        <v>5.1723678406849345</v>
      </c>
      <c r="AV64" s="934">
        <f t="shared" si="48"/>
        <v>5.2909169746520952</v>
      </c>
      <c r="AW64" s="934">
        <f t="shared" si="48"/>
        <v>5.412054572827099</v>
      </c>
      <c r="AX64" s="934">
        <f t="shared" si="48"/>
        <v>5.5308589675174922</v>
      </c>
      <c r="AY64" s="934">
        <f t="shared" si="48"/>
        <v>5.6495981930067387</v>
      </c>
      <c r="AZ64" s="934">
        <f t="shared" si="48"/>
        <v>5.7684014915979027</v>
      </c>
      <c r="BA64" s="934">
        <f t="shared" si="48"/>
        <v>5.8872966075732052</v>
      </c>
      <c r="BB64" s="934">
        <f t="shared" si="48"/>
        <v>6.0062618491456945</v>
      </c>
      <c r="BC64" s="934">
        <f t="shared" si="48"/>
        <v>6.125375421955404</v>
      </c>
      <c r="BD64" s="934">
        <f t="shared" si="48"/>
        <v>6.2445959255351866</v>
      </c>
      <c r="BE64" s="934">
        <f t="shared" si="48"/>
        <v>6.3637866009538229</v>
      </c>
      <c r="BF64" s="934">
        <f t="shared" si="48"/>
        <v>6.4827508092182455</v>
      </c>
      <c r="BG64" s="934">
        <f t="shared" si="48"/>
        <v>6.6014858858284633</v>
      </c>
      <c r="BH64" s="934">
        <f t="shared" si="48"/>
        <v>6.7205627636250327</v>
      </c>
      <c r="BI64" s="934">
        <f t="shared" si="48"/>
        <v>6.8396561435908865</v>
      </c>
      <c r="BJ64" s="934">
        <f t="shared" si="48"/>
        <v>6.9587370825997468</v>
      </c>
      <c r="BK64" s="934">
        <f t="shared" si="48"/>
        <v>7.0777940801308503</v>
      </c>
      <c r="BL64" s="934">
        <f t="shared" si="48"/>
        <v>7.1968235348676188</v>
      </c>
      <c r="BM64" s="934">
        <f t="shared" si="48"/>
        <v>7.3158223377479921</v>
      </c>
      <c r="BN64" s="934">
        <f t="shared" si="48"/>
        <v>7.4348135021482733</v>
      </c>
      <c r="BO64" s="934">
        <f t="shared" ref="BO64:BU64" si="49">BO50+BO51</f>
        <v>7.553830138877121</v>
      </c>
      <c r="BP64" s="934">
        <f t="shared" si="49"/>
        <v>7.672889771968233</v>
      </c>
      <c r="BQ64" s="934">
        <f t="shared" si="49"/>
        <v>7.7919608113047971</v>
      </c>
      <c r="BR64" s="934">
        <f t="shared" si="49"/>
        <v>7.9109803559553526</v>
      </c>
      <c r="BS64" s="934">
        <f t="shared" si="49"/>
        <v>8.0299965575134422</v>
      </c>
      <c r="BT64" s="934">
        <f t="shared" si="49"/>
        <v>8.1490163015303345</v>
      </c>
      <c r="BU64" s="934">
        <f t="shared" si="49"/>
        <v>8.2680428326281792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9.2630999999999997</v>
      </c>
      <c r="D65" s="934">
        <f t="shared" si="50"/>
        <v>9.2905999999999995</v>
      </c>
      <c r="E65" s="934">
        <f t="shared" si="50"/>
        <v>9.5427</v>
      </c>
      <c r="F65" s="934">
        <f t="shared" si="50"/>
        <v>10.2805</v>
      </c>
      <c r="G65" s="934">
        <f t="shared" si="50"/>
        <v>10.197699999999999</v>
      </c>
      <c r="H65" s="1021">
        <f t="shared" si="50"/>
        <v>10.9415</v>
      </c>
      <c r="I65" s="934">
        <f t="shared" si="50"/>
        <v>11.1029</v>
      </c>
      <c r="J65" s="934">
        <f t="shared" si="50"/>
        <v>12.109300000000001</v>
      </c>
      <c r="K65" s="934">
        <f t="shared" si="50"/>
        <v>12.2606</v>
      </c>
      <c r="L65" s="934">
        <f t="shared" si="50"/>
        <v>12.733000000000001</v>
      </c>
      <c r="M65" s="934">
        <f t="shared" si="50"/>
        <v>13.3126</v>
      </c>
      <c r="N65" s="934">
        <f t="shared" si="50"/>
        <v>13.9435</v>
      </c>
      <c r="O65" s="934">
        <f t="shared" si="50"/>
        <v>14.2959</v>
      </c>
      <c r="P65" s="934">
        <f t="shared" si="50"/>
        <v>14.6431</v>
      </c>
      <c r="Q65" s="934">
        <f t="shared" si="50"/>
        <v>14.952500000000001</v>
      </c>
      <c r="R65" s="934">
        <f t="shared" si="50"/>
        <v>15.298400000000001</v>
      </c>
      <c r="S65" s="934">
        <f t="shared" si="50"/>
        <v>15.581100000000001</v>
      </c>
      <c r="T65" s="934">
        <f t="shared" si="50"/>
        <v>15.917000000000002</v>
      </c>
      <c r="U65" s="934">
        <f t="shared" si="50"/>
        <v>16.227499999999999</v>
      </c>
      <c r="V65" s="934">
        <f t="shared" si="50"/>
        <v>16.7425</v>
      </c>
      <c r="W65" s="934">
        <f t="shared" si="50"/>
        <v>17.223600000000001</v>
      </c>
      <c r="X65" s="934">
        <f t="shared" si="50"/>
        <v>17.680699999999998</v>
      </c>
      <c r="Y65" s="934">
        <f t="shared" si="50"/>
        <v>18.178999999999998</v>
      </c>
      <c r="Z65" s="934">
        <f t="shared" si="50"/>
        <v>18.680399999999999</v>
      </c>
      <c r="AA65" s="934">
        <f t="shared" si="50"/>
        <v>19.173300000000001</v>
      </c>
      <c r="AB65" s="934">
        <f t="shared" si="50"/>
        <v>19.6494</v>
      </c>
      <c r="AC65" s="934">
        <f t="shared" si="50"/>
        <v>20.192300000000003</v>
      </c>
      <c r="AD65" s="934">
        <f t="shared" si="50"/>
        <v>20.780299999999997</v>
      </c>
      <c r="AE65" s="934">
        <f t="shared" si="50"/>
        <v>21.392199999999999</v>
      </c>
      <c r="AF65" s="934">
        <f t="shared" si="50"/>
        <v>22.008900000000001</v>
      </c>
      <c r="AG65" s="934">
        <f t="shared" si="50"/>
        <v>22.678000000000001</v>
      </c>
      <c r="AH65" s="934">
        <f t="shared" si="50"/>
        <v>23.3705</v>
      </c>
      <c r="AI65" s="934">
        <f t="shared" ref="AI65:BN65" si="51">AI55+AI56</f>
        <v>24.063400000000001</v>
      </c>
      <c r="AJ65" s="934">
        <f t="shared" si="51"/>
        <v>24.776199999999999</v>
      </c>
      <c r="AK65" s="934">
        <f t="shared" si="51"/>
        <v>25.518000000000001</v>
      </c>
      <c r="AL65" s="934">
        <f t="shared" si="51"/>
        <v>26.281700000000001</v>
      </c>
      <c r="AM65" s="934">
        <f t="shared" si="51"/>
        <v>26.830966666666541</v>
      </c>
      <c r="AN65" s="934">
        <f t="shared" si="51"/>
        <v>27.543866666666531</v>
      </c>
      <c r="AO65" s="934">
        <f t="shared" si="51"/>
        <v>28.256148888888788</v>
      </c>
      <c r="AP65" s="934">
        <f t="shared" si="51"/>
        <v>28.965612888888586</v>
      </c>
      <c r="AQ65" s="934">
        <f t="shared" si="51"/>
        <v>29.665719229629417</v>
      </c>
      <c r="AR65" s="934">
        <f t="shared" si="51"/>
        <v>30.360513914073749</v>
      </c>
      <c r="AS65" s="934">
        <f t="shared" si="51"/>
        <v>31.052045190320769</v>
      </c>
      <c r="AT65" s="934">
        <f t="shared" si="51"/>
        <v>31.738961382794741</v>
      </c>
      <c r="AU65" s="934">
        <f t="shared" si="51"/>
        <v>32.424814372903711</v>
      </c>
      <c r="AV65" s="934">
        <f t="shared" si="51"/>
        <v>33.11863780020326</v>
      </c>
      <c r="AW65" s="934">
        <f t="shared" si="51"/>
        <v>33.833189640229079</v>
      </c>
      <c r="AX65" s="934">
        <f t="shared" si="51"/>
        <v>34.524237474029292</v>
      </c>
      <c r="AY65" s="934">
        <f t="shared" si="51"/>
        <v>35.214996243112296</v>
      </c>
      <c r="AZ65" s="934">
        <f t="shared" si="51"/>
        <v>35.90664239192995</v>
      </c>
      <c r="BA65" s="934">
        <f t="shared" si="51"/>
        <v>36.600214243326604</v>
      </c>
      <c r="BB65" s="934">
        <f t="shared" si="51"/>
        <v>37.295174559276688</v>
      </c>
      <c r="BC65" s="934">
        <f t="shared" si="51"/>
        <v>37.991097916545527</v>
      </c>
      <c r="BD65" s="934">
        <f t="shared" si="51"/>
        <v>38.687488247374063</v>
      </c>
      <c r="BE65" s="934">
        <f t="shared" si="51"/>
        <v>39.383008846779035</v>
      </c>
      <c r="BF65" s="934">
        <f t="shared" si="51"/>
        <v>40.076396692336175</v>
      </c>
      <c r="BG65" s="934">
        <f t="shared" si="51"/>
        <v>40.768279625137552</v>
      </c>
      <c r="BH65" s="934">
        <f t="shared" si="51"/>
        <v>41.463612295591247</v>
      </c>
      <c r="BI65" s="934">
        <f t="shared" si="51"/>
        <v>42.15901812424579</v>
      </c>
      <c r="BJ65" s="934">
        <f t="shared" si="51"/>
        <v>42.854163634680162</v>
      </c>
      <c r="BK65" s="934">
        <f t="shared" si="51"/>
        <v>43.548871530230713</v>
      </c>
      <c r="BL65" s="934">
        <f t="shared" si="51"/>
        <v>44.243246994857259</v>
      </c>
      <c r="BM65" s="934">
        <f t="shared" si="51"/>
        <v>44.93745157712749</v>
      </c>
      <c r="BN65" s="934">
        <f t="shared" si="51"/>
        <v>45.631712725205375</v>
      </c>
      <c r="BO65" s="934">
        <f t="shared" ref="BO65:BU65" si="52">BO55+BO56</f>
        <v>46.326292176696825</v>
      </c>
      <c r="BP65" s="934">
        <f t="shared" si="52"/>
        <v>47.021227270103736</v>
      </c>
      <c r="BQ65" s="934">
        <f t="shared" si="52"/>
        <v>47.716154271027563</v>
      </c>
      <c r="BR65" s="934">
        <f t="shared" si="52"/>
        <v>48.410565482550282</v>
      </c>
      <c r="BS65" s="934">
        <f t="shared" si="52"/>
        <v>49.104971581077166</v>
      </c>
      <c r="BT65" s="934">
        <f t="shared" si="52"/>
        <v>49.79945146085845</v>
      </c>
      <c r="BU65" s="934">
        <f t="shared" si="52"/>
        <v>50.494031864879503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113.85899999999999</v>
      </c>
      <c r="D67" s="936">
        <f t="shared" ca="1" si="53"/>
        <v>117.172</v>
      </c>
      <c r="E67" s="936">
        <f t="shared" ca="1" si="53"/>
        <v>119.047</v>
      </c>
      <c r="F67" s="936">
        <f t="shared" ca="1" si="53"/>
        <v>123.73099999999999</v>
      </c>
      <c r="G67" s="936">
        <f t="shared" ca="1" si="53"/>
        <v>130.04599999999999</v>
      </c>
      <c r="H67" s="1022">
        <f t="shared" ca="1" si="53"/>
        <v>133.09699999999998</v>
      </c>
      <c r="I67" s="936">
        <f t="shared" ca="1" si="53"/>
        <v>135.47400000000002</v>
      </c>
      <c r="J67" s="936">
        <f t="shared" ca="1" si="53"/>
        <v>140.87199999999999</v>
      </c>
      <c r="K67" s="936">
        <f t="shared" ca="1" si="53"/>
        <v>148.501</v>
      </c>
      <c r="L67" s="936">
        <f t="shared" ca="1" si="53"/>
        <v>160.91299999999998</v>
      </c>
      <c r="M67" s="936">
        <f t="shared" ca="1" si="53"/>
        <v>171.89700000000002</v>
      </c>
      <c r="N67" s="936">
        <f t="shared" ca="1" si="53"/>
        <v>175.322</v>
      </c>
      <c r="O67" s="936">
        <f t="shared" ca="1" si="53"/>
        <v>181.75100000000003</v>
      </c>
      <c r="P67" s="936">
        <f t="shared" ca="1" si="53"/>
        <v>185.399</v>
      </c>
      <c r="Q67" s="936">
        <f t="shared" ca="1" si="53"/>
        <v>187.38200000000001</v>
      </c>
      <c r="R67" s="936">
        <f t="shared" ca="1" si="53"/>
        <v>191.42300000000006</v>
      </c>
      <c r="S67" s="936">
        <f t="shared" ca="1" si="53"/>
        <v>193.14899999999997</v>
      </c>
      <c r="T67" s="936">
        <f t="shared" ca="1" si="53"/>
        <v>194.88399999999996</v>
      </c>
      <c r="U67" s="936">
        <f t="shared" ca="1" si="53"/>
        <v>194.90600000000003</v>
      </c>
      <c r="V67" s="936">
        <f t="shared" ca="1" si="53"/>
        <v>198.417</v>
      </c>
      <c r="W67" s="936">
        <f t="shared" ca="1" si="53"/>
        <v>202.46200000000002</v>
      </c>
      <c r="X67" s="936">
        <f t="shared" ca="1" si="53"/>
        <v>207.82800000000003</v>
      </c>
      <c r="Y67" s="936">
        <f t="shared" ca="1" si="53"/>
        <v>213.65300000000002</v>
      </c>
      <c r="Z67" s="936">
        <f t="shared" ca="1" si="53"/>
        <v>219.60300000000004</v>
      </c>
      <c r="AA67" s="936">
        <f t="shared" ca="1" si="53"/>
        <v>225.63800000000001</v>
      </c>
      <c r="AB67" s="936">
        <f t="shared" ca="1" si="53"/>
        <v>231.60000000000002</v>
      </c>
      <c r="AC67" s="936">
        <f t="shared" ca="1" si="53"/>
        <v>237.02899999999997</v>
      </c>
      <c r="AD67" s="936">
        <f t="shared" ca="1" si="53"/>
        <v>244.00100000000003</v>
      </c>
      <c r="AE67" s="936">
        <f t="shared" ca="1" si="53"/>
        <v>250.99299999999999</v>
      </c>
      <c r="AF67" s="936">
        <f t="shared" ca="1" si="53"/>
        <v>258.17700000000008</v>
      </c>
      <c r="AG67" s="936">
        <f t="shared" ca="1" si="53"/>
        <v>265.72300000000001</v>
      </c>
      <c r="AH67" s="936">
        <f t="shared" ca="1" si="53"/>
        <v>273.25</v>
      </c>
      <c r="AI67" s="936">
        <f t="shared" ref="AI67:BN67" ca="1" si="54">SUM(AI68:AI76)</f>
        <v>280.90100000000007</v>
      </c>
      <c r="AJ67" s="936">
        <f t="shared" ca="1" si="54"/>
        <v>288.76099999999997</v>
      </c>
      <c r="AK67" s="936">
        <f t="shared" ca="1" si="54"/>
        <v>297.02100000000007</v>
      </c>
      <c r="AL67" s="936">
        <f t="shared" ca="1" si="54"/>
        <v>305.68</v>
      </c>
      <c r="AM67" s="936">
        <f t="shared" ca="1" si="54"/>
        <v>311.93819999999988</v>
      </c>
      <c r="AN67" s="936">
        <f t="shared" ca="1" si="54"/>
        <v>319.81881333333331</v>
      </c>
      <c r="AO67" s="936">
        <f t="shared" ca="1" si="54"/>
        <v>327.71692533333447</v>
      </c>
      <c r="AP67" s="936">
        <f t="shared" ca="1" si="54"/>
        <v>335.58429457777834</v>
      </c>
      <c r="AQ67" s="936">
        <f t="shared" ca="1" si="54"/>
        <v>343.39941649778058</v>
      </c>
      <c r="AR67" s="936">
        <f t="shared" ca="1" si="54"/>
        <v>351.19236754726097</v>
      </c>
      <c r="AS67" s="936">
        <f t="shared" ca="1" si="54"/>
        <v>358.93127125001899</v>
      </c>
      <c r="AT67" s="936">
        <f t="shared" ca="1" si="54"/>
        <v>366.60984526405872</v>
      </c>
      <c r="AU67" s="936">
        <f t="shared" ca="1" si="54"/>
        <v>374.25383080038057</v>
      </c>
      <c r="AV67" s="936">
        <f t="shared" ca="1" si="54"/>
        <v>381.96815420029532</v>
      </c>
      <c r="AW67" s="936">
        <f t="shared" ca="1" si="54"/>
        <v>389.92841824015062</v>
      </c>
      <c r="AX67" s="936">
        <f t="shared" ca="1" si="54"/>
        <v>397.65576428259567</v>
      </c>
      <c r="AY67" s="936">
        <f t="shared" ca="1" si="54"/>
        <v>405.37619774823003</v>
      </c>
      <c r="AZ67" s="936">
        <f t="shared" ca="1" si="54"/>
        <v>413.10183773683548</v>
      </c>
      <c r="BA67" s="936">
        <f t="shared" ca="1" si="54"/>
        <v>420.83841402507215</v>
      </c>
      <c r="BB67" s="936">
        <f t="shared" ca="1" si="54"/>
        <v>428.58581713000274</v>
      </c>
      <c r="BC67" s="936">
        <f t="shared" ca="1" si="54"/>
        <v>436.3477019216125</v>
      </c>
      <c r="BD67" s="936">
        <f t="shared" ca="1" si="54"/>
        <v>444.11848497841953</v>
      </c>
      <c r="BE67" s="936">
        <f t="shared" ca="1" si="54"/>
        <v>451.88410561692245</v>
      </c>
      <c r="BF67" s="936">
        <f t="shared" ca="1" si="54"/>
        <v>459.62712800621921</v>
      </c>
      <c r="BG67" s="936">
        <f t="shared" ca="1" si="54"/>
        <v>467.3491606034421</v>
      </c>
      <c r="BH67" s="936">
        <f t="shared" ca="1" si="54"/>
        <v>475.10547839645642</v>
      </c>
      <c r="BI67" s="936">
        <f t="shared" ca="1" si="54"/>
        <v>482.86356609377299</v>
      </c>
      <c r="BJ67" s="936">
        <f t="shared" ca="1" si="54"/>
        <v>490.6203568532647</v>
      </c>
      <c r="BK67" s="936">
        <f t="shared" ca="1" si="54"/>
        <v>498.37421002380955</v>
      </c>
      <c r="BL67" s="936">
        <f t="shared" ca="1" si="54"/>
        <v>506.12479019833955</v>
      </c>
      <c r="BM67" s="936">
        <f t="shared" ca="1" si="54"/>
        <v>513.87252353741485</v>
      </c>
      <c r="BN67" s="936">
        <f t="shared" ca="1" si="54"/>
        <v>521.61992128532597</v>
      </c>
      <c r="BO67" s="936">
        <f t="shared" ref="BO67:BU67" ca="1" si="55">SUM(BO68:BO76)</f>
        <v>529.37016550649878</v>
      </c>
      <c r="BP67" s="936">
        <f t="shared" ca="1" si="55"/>
        <v>537.12457716594577</v>
      </c>
      <c r="BQ67" s="936">
        <f t="shared" ca="1" si="55"/>
        <v>544.87982213368184</v>
      </c>
      <c r="BR67" s="936">
        <f t="shared" ca="1" si="55"/>
        <v>552.62987717045371</v>
      </c>
      <c r="BS67" s="936">
        <f t="shared" ca="1" si="55"/>
        <v>560.37959486472346</v>
      </c>
      <c r="BT67" s="936">
        <f t="shared" ca="1" si="55"/>
        <v>568.12972977104789</v>
      </c>
      <c r="BU67" s="936">
        <f t="shared" ca="1" si="55"/>
        <v>575.88066092437487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40.892000000000003</v>
      </c>
      <c r="D68" s="934">
        <f ca="1">INDIRECT("'IEO generation, capacity'!"&amp;ADDRESS($BV79,COLUMN('IEO generation, capacity'!C$4)))</f>
        <v>40.54</v>
      </c>
      <c r="E68" s="934">
        <f ca="1">INDIRECT("'IEO generation, capacity'!"&amp;ADDRESS($BV79,COLUMN('IEO generation, capacity'!D$4)))</f>
        <v>39.823999999999998</v>
      </c>
      <c r="F68" s="934">
        <f ca="1">INDIRECT("'IEO generation, capacity'!"&amp;ADDRESS($BV79,COLUMN('IEO generation, capacity'!E$4)))</f>
        <v>40.768000000000001</v>
      </c>
      <c r="G68" s="934">
        <f ca="1">INDIRECT("'IEO generation, capacity'!"&amp;ADDRESS($BV79,COLUMN('IEO generation, capacity'!F$4)))</f>
        <v>38.927999999999997</v>
      </c>
      <c r="H68" s="1021">
        <f ca="1">INDIRECT("'IEO generation, capacity'!"&amp;ADDRESS($BV79,COLUMN('IEO generation, capacity'!G$4)))</f>
        <v>37.338999999999999</v>
      </c>
      <c r="I68" s="934">
        <f ca="1">INDIRECT("'IEO generation, capacity'!"&amp;ADDRESS($BV79,COLUMN('IEO generation, capacity'!H$4)))</f>
        <v>36.384</v>
      </c>
      <c r="J68" s="934">
        <f ca="1">INDIRECT("'IEO generation, capacity'!"&amp;ADDRESS($BV79,COLUMN('IEO generation, capacity'!I$4)))</f>
        <v>35.572000000000003</v>
      </c>
      <c r="K68" s="934">
        <f ca="1">INDIRECT("'IEO generation, capacity'!"&amp;ADDRESS($BV79,COLUMN('IEO generation, capacity'!J$4)))</f>
        <v>35.287999999999997</v>
      </c>
      <c r="L68" s="934">
        <f ca="1">INDIRECT("'IEO generation, capacity'!"&amp;ADDRESS($BV79,COLUMN('IEO generation, capacity'!K$4)))</f>
        <v>39.704999999999998</v>
      </c>
      <c r="M68" s="934">
        <f ca="1">INDIRECT("'IEO generation, capacity'!"&amp;ADDRESS($BV79,COLUMN('IEO generation, capacity'!L$4)))</f>
        <v>41.014000000000003</v>
      </c>
      <c r="N68" s="934">
        <f ca="1">INDIRECT("'IEO generation, capacity'!"&amp;ADDRESS($BV79,COLUMN('IEO generation, capacity'!M$4)))</f>
        <v>42.326000000000001</v>
      </c>
      <c r="O68" s="934">
        <f ca="1">INDIRECT("'IEO generation, capacity'!"&amp;ADDRESS($BV79,COLUMN('IEO generation, capacity'!N$4)))</f>
        <v>45.026000000000003</v>
      </c>
      <c r="P68" s="934">
        <f ca="1">INDIRECT("'IEO generation, capacity'!"&amp;ADDRESS($BV79,COLUMN('IEO generation, capacity'!O$4)))</f>
        <v>46.341999999999999</v>
      </c>
      <c r="Q68" s="934">
        <f ca="1">INDIRECT("'IEO generation, capacity'!"&amp;ADDRESS($BV79,COLUMN('IEO generation, capacity'!P$4)))</f>
        <v>46.070999999999998</v>
      </c>
      <c r="R68" s="934">
        <f ca="1">INDIRECT("'IEO generation, capacity'!"&amp;ADDRESS($BV79,COLUMN('IEO generation, capacity'!Q$4)))</f>
        <v>45.802</v>
      </c>
      <c r="S68" s="934">
        <f ca="1">INDIRECT("'IEO generation, capacity'!"&amp;ADDRESS($BV79,COLUMN('IEO generation, capacity'!R$4)))</f>
        <v>45.534999999999997</v>
      </c>
      <c r="T68" s="934">
        <f ca="1">INDIRECT("'IEO generation, capacity'!"&amp;ADDRESS($BV79,COLUMN('IEO generation, capacity'!S$4)))</f>
        <v>45.27</v>
      </c>
      <c r="U68" s="934">
        <f ca="1">INDIRECT("'IEO generation, capacity'!"&amp;ADDRESS($BV79,COLUMN('IEO generation, capacity'!T$4)))</f>
        <v>45.008000000000003</v>
      </c>
      <c r="V68" s="934">
        <f ca="1">INDIRECT("'IEO generation, capacity'!"&amp;ADDRESS($BV79,COLUMN('IEO generation, capacity'!U$4)))</f>
        <v>44.984999999999999</v>
      </c>
      <c r="W68" s="934">
        <f ca="1">INDIRECT("'IEO generation, capacity'!"&amp;ADDRESS($BV79,COLUMN('IEO generation, capacity'!V$4)))</f>
        <v>45.069000000000003</v>
      </c>
      <c r="X68" s="934">
        <f ca="1">INDIRECT("'IEO generation, capacity'!"&amp;ADDRESS($BV79,COLUMN('IEO generation, capacity'!W$4)))</f>
        <v>45.128999999999998</v>
      </c>
      <c r="Y68" s="934">
        <f ca="1">INDIRECT("'IEO generation, capacity'!"&amp;ADDRESS($BV79,COLUMN('IEO generation, capacity'!X$4)))</f>
        <v>45.228000000000002</v>
      </c>
      <c r="Z68" s="934">
        <f ca="1">INDIRECT("'IEO generation, capacity'!"&amp;ADDRESS($BV79,COLUMN('IEO generation, capacity'!Y$4)))</f>
        <v>45.35</v>
      </c>
      <c r="AA68" s="934">
        <f ca="1">INDIRECT("'IEO generation, capacity'!"&amp;ADDRESS($BV79,COLUMN('IEO generation, capacity'!Z$4)))</f>
        <v>45.497</v>
      </c>
      <c r="AB68" s="934">
        <f ca="1">INDIRECT("'IEO generation, capacity'!"&amp;ADDRESS($BV79,COLUMN('IEO generation, capacity'!AA$4)))</f>
        <v>45.710999999999999</v>
      </c>
      <c r="AC68" s="934">
        <f ca="1">INDIRECT("'IEO generation, capacity'!"&amp;ADDRESS($BV79,COLUMN('IEO generation, capacity'!AB$4)))</f>
        <v>46.064999999999998</v>
      </c>
      <c r="AD68" s="934">
        <f ca="1">INDIRECT("'IEO generation, capacity'!"&amp;ADDRESS($BV79,COLUMN('IEO generation, capacity'!AC$4)))</f>
        <v>46.33</v>
      </c>
      <c r="AE68" s="934">
        <f ca="1">INDIRECT("'IEO generation, capacity'!"&amp;ADDRESS($BV79,COLUMN('IEO generation, capacity'!AD$4)))</f>
        <v>46.673999999999999</v>
      </c>
      <c r="AF68" s="934">
        <f ca="1">INDIRECT("'IEO generation, capacity'!"&amp;ADDRESS($BV79,COLUMN('IEO generation, capacity'!AE$4)))</f>
        <v>47.015000000000001</v>
      </c>
      <c r="AG68" s="934">
        <f ca="1">INDIRECT("'IEO generation, capacity'!"&amp;ADDRESS($BV79,COLUMN('IEO generation, capacity'!AF$4)))</f>
        <v>47.406999999999996</v>
      </c>
      <c r="AH68" s="934">
        <f ca="1">INDIRECT("'IEO generation, capacity'!"&amp;ADDRESS($BV79,COLUMN('IEO generation, capacity'!AG$4)))</f>
        <v>47.869</v>
      </c>
      <c r="AI68" s="934">
        <f ca="1">INDIRECT("'IEO generation, capacity'!"&amp;ADDRESS($BV79,COLUMN('IEO generation, capacity'!AH$4)))</f>
        <v>48.396999999999998</v>
      </c>
      <c r="AJ68" s="934">
        <f ca="1">INDIRECT("'IEO generation, capacity'!"&amp;ADDRESS($BV79,COLUMN('IEO generation, capacity'!AI$4)))</f>
        <v>49.027999999999999</v>
      </c>
      <c r="AK68" s="934">
        <f ca="1">INDIRECT("'IEO generation, capacity'!"&amp;ADDRESS($BV79,COLUMN('IEO generation, capacity'!AJ$4)))</f>
        <v>49.750999999999998</v>
      </c>
      <c r="AL68" s="934">
        <f ca="1">INDIRECT("'IEO generation, capacity'!"&amp;ADDRESS($BV79,COLUMN('IEO generation, capacity'!AK$4)))</f>
        <v>50.58</v>
      </c>
      <c r="AM68" s="934">
        <f ca="1">INDIRECT("'IEO generation, capacity'!"&amp;ADDRESS($BV79,COLUMN('IEO generation, capacity'!AL$4)))</f>
        <v>50.610266666666689</v>
      </c>
      <c r="AN68" s="934">
        <f ca="1">INDIRECT("'IEO generation, capacity'!"&amp;ADDRESS($BV79,COLUMN('IEO generation, capacity'!AM$4)))</f>
        <v>51.197306666666805</v>
      </c>
      <c r="AO68" s="934">
        <f ca="1">INDIRECT("'IEO generation, capacity'!"&amp;ADDRESS($BV79,COLUMN('IEO generation, capacity'!AN$4)))</f>
        <v>51.786811555555687</v>
      </c>
      <c r="AP68" s="934">
        <f ca="1">INDIRECT("'IEO generation, capacity'!"&amp;ADDRESS($BV79,COLUMN('IEO generation, capacity'!AO$4)))</f>
        <v>52.379364622222283</v>
      </c>
      <c r="AQ68" s="934">
        <f ca="1">INDIRECT("'IEO generation, capacity'!"&amp;ADDRESS($BV79,COLUMN('IEO generation, capacity'!AP$4)))</f>
        <v>52.959018145185155</v>
      </c>
      <c r="AR68" s="934">
        <f ca="1">INDIRECT("'IEO generation, capacity'!"&amp;ADDRESS($BV79,COLUMN('IEO generation, capacity'!AQ$4)))</f>
        <v>53.517442102518544</v>
      </c>
      <c r="AS68" s="934">
        <f ca="1">INDIRECT("'IEO generation, capacity'!"&amp;ADDRESS($BV79,COLUMN('IEO generation, capacity'!AR$4)))</f>
        <v>54.052301099772876</v>
      </c>
      <c r="AT68" s="934">
        <f ca="1">INDIRECT("'IEO generation, capacity'!"&amp;ADDRESS($BV79,COLUMN('IEO generation, capacity'!AS$4)))</f>
        <v>54.565340889094387</v>
      </c>
      <c r="AU68" s="934">
        <f ca="1">INDIRECT("'IEO generation, capacity'!"&amp;ADDRESS($BV79,COLUMN('IEO generation, capacity'!AT$4)))</f>
        <v>55.074843187493116</v>
      </c>
      <c r="AV68" s="934">
        <f ca="1">INDIRECT("'IEO generation, capacity'!"&amp;ADDRESS($BV79,COLUMN('IEO generation, capacity'!AU$4)))</f>
        <v>55.611790345978079</v>
      </c>
      <c r="AW68" s="934">
        <f ca="1">INDIRECT("'IEO generation, capacity'!"&amp;ADDRESS($BV79,COLUMN('IEO generation, capacity'!AV$4)))</f>
        <v>56.229660155357578</v>
      </c>
      <c r="AX68" s="934">
        <f ca="1">INDIRECT("'IEO generation, capacity'!"&amp;ADDRESS($BV79,COLUMN('IEO generation, capacity'!AW$4)))</f>
        <v>56.767296309868243</v>
      </c>
      <c r="AY68" s="934">
        <f ca="1">INDIRECT("'IEO generation, capacity'!"&amp;ADDRESS($BV79,COLUMN('IEO generation, capacity'!AX$4)))</f>
        <v>57.301904693603774</v>
      </c>
      <c r="AZ68" s="934">
        <f ca="1">INDIRECT("'IEO generation, capacity'!"&amp;ADDRESS($BV79,COLUMN('IEO generation, capacity'!AY$4)))</f>
        <v>57.836225091656843</v>
      </c>
      <c r="BA68" s="934">
        <f ca="1">INDIRECT("'IEO generation, capacity'!"&amp;ADDRESS($BV79,COLUMN('IEO generation, capacity'!AZ$4)))</f>
        <v>58.37461492417242</v>
      </c>
      <c r="BB68" s="934">
        <f ca="1">INDIRECT("'IEO generation, capacity'!"&amp;ADDRESS($BV79,COLUMN('IEO generation, capacity'!BA$4)))</f>
        <v>58.919144264522401</v>
      </c>
      <c r="BC68" s="934">
        <f ca="1">INDIRECT("'IEO generation, capacity'!"&amp;ADDRESS($BV79,COLUMN('IEO generation, capacity'!BB$4)))</f>
        <v>59.469358611035204</v>
      </c>
      <c r="BD68" s="934">
        <f ca="1">INDIRECT("'IEO generation, capacity'!"&amp;ADDRESS($BV79,COLUMN('IEO generation, capacity'!BC$4)))</f>
        <v>60.02217428462086</v>
      </c>
      <c r="BE68" s="934">
        <f ca="1">INDIRECT("'IEO generation, capacity'!"&amp;ADDRESS($BV79,COLUMN('IEO generation, capacity'!BD$4)))</f>
        <v>60.571789670708768</v>
      </c>
      <c r="BF68" s="934">
        <f ca="1">INDIRECT("'IEO generation, capacity'!"&amp;ADDRESS($BV79,COLUMN('IEO generation, capacity'!BE$4)))</f>
        <v>61.113329597770189</v>
      </c>
      <c r="BG68" s="934">
        <f ca="1">INDIRECT("'IEO generation, capacity'!"&amp;ADDRESS($BV79,COLUMN('IEO generation, capacity'!BF$4)))</f>
        <v>61.648208305703974</v>
      </c>
      <c r="BH68" s="934">
        <f ca="1">INDIRECT("'IEO generation, capacity'!"&amp;ADDRESS($BV79,COLUMN('IEO generation, capacity'!BG$4)))</f>
        <v>62.195034495859773</v>
      </c>
      <c r="BI68" s="934">
        <f ca="1">INDIRECT("'IEO generation, capacity'!"&amp;ADDRESS($BV79,COLUMN('IEO generation, capacity'!BH$4)))</f>
        <v>62.742724259924444</v>
      </c>
      <c r="BJ68" s="934">
        <f ca="1">INDIRECT("'IEO generation, capacity'!"&amp;ADDRESS($BV79,COLUMN('IEO generation, capacity'!BI$4)))</f>
        <v>63.29020295287819</v>
      </c>
      <c r="BK68" s="934">
        <f ca="1">INDIRECT("'IEO generation, capacity'!"&amp;ADDRESS($BV79,COLUMN('IEO generation, capacity'!BJ$4)))</f>
        <v>63.83643725807292</v>
      </c>
      <c r="BL68" s="934">
        <f ca="1">INDIRECT("'IEO generation, capacity'!"&amp;ADDRESS($BV79,COLUMN('IEO generation, capacity'!BK$4)))</f>
        <v>64.381137383268197</v>
      </c>
      <c r="BM68" s="934">
        <f ca="1">INDIRECT("'IEO generation, capacity'!"&amp;ADDRESS($BV79,COLUMN('IEO generation, capacity'!BL$4)))</f>
        <v>64.924803893708713</v>
      </c>
      <c r="BN68" s="934">
        <f ca="1">INDIRECT("'IEO generation, capacity'!"&amp;ADDRESS($BV79,COLUMN('IEO generation, capacity'!BM$4)))</f>
        <v>65.468527959478479</v>
      </c>
      <c r="BO68" s="934">
        <f ca="1">INDIRECT("'IEO generation, capacity'!"&amp;ADDRESS($BV79,COLUMN('IEO generation, capacity'!BN$4)))</f>
        <v>66.013462812334183</v>
      </c>
      <c r="BP68" s="934">
        <f ca="1">INDIRECT("'IEO generation, capacity'!"&amp;ADDRESS($BV79,COLUMN('IEO generation, capacity'!BO$4)))</f>
        <v>66.55984546429886</v>
      </c>
      <c r="BQ68" s="934">
        <f ca="1">INDIRECT("'IEO generation, capacity'!"&amp;ADDRESS($BV79,COLUMN('IEO generation, capacity'!BP$4)))</f>
        <v>67.10641361482385</v>
      </c>
      <c r="BR68" s="934">
        <f ca="1">INDIRECT("'IEO generation, capacity'!"&amp;ADDRESS($BV79,COLUMN('IEO generation, capacity'!BQ$4)))</f>
        <v>67.65114228990592</v>
      </c>
      <c r="BS68" s="934">
        <f ca="1">INDIRECT("'IEO generation, capacity'!"&amp;ADDRESS($BV79,COLUMN('IEO generation, capacity'!BR$4)))</f>
        <v>68.195702398454387</v>
      </c>
      <c r="BT68" s="934">
        <f ca="1">INDIRECT("'IEO generation, capacity'!"&amp;ADDRESS($BV79,COLUMN('IEO generation, capacity'!BS$4)))</f>
        <v>68.740396634569606</v>
      </c>
      <c r="BU68" s="934">
        <f ca="1">INDIRECT("'IEO generation, capacity'!"&amp;ADDRESS($BV79,COLUMN('IEO generation, capacity'!BT$4)))</f>
        <v>69.285431007350326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34.183</v>
      </c>
      <c r="D69" s="934">
        <f ca="1">INDIRECT("'IEO generation, capacity'!"&amp;ADDRESS($BV80,COLUMN('IEO generation, capacity'!C$4)))</f>
        <v>37.832999999999998</v>
      </c>
      <c r="E69" s="934">
        <f ca="1">INDIRECT("'IEO generation, capacity'!"&amp;ADDRESS($BV80,COLUMN('IEO generation, capacity'!D$4)))</f>
        <v>39.917000000000002</v>
      </c>
      <c r="F69" s="934">
        <f ca="1">INDIRECT("'IEO generation, capacity'!"&amp;ADDRESS($BV80,COLUMN('IEO generation, capacity'!E$4)))</f>
        <v>41.906999999999996</v>
      </c>
      <c r="G69" s="934">
        <f ca="1">INDIRECT("'IEO generation, capacity'!"&amp;ADDRESS($BV80,COLUMN('IEO generation, capacity'!F$4)))</f>
        <v>47.932000000000002</v>
      </c>
      <c r="H69" s="1021">
        <f ca="1">INDIRECT("'IEO generation, capacity'!"&amp;ADDRESS($BV80,COLUMN('IEO generation, capacity'!G$4)))</f>
        <v>52.573</v>
      </c>
      <c r="I69" s="934">
        <f ca="1">INDIRECT("'IEO generation, capacity'!"&amp;ADDRESS($BV80,COLUMN('IEO generation, capacity'!H$4)))</f>
        <v>54.924999999999997</v>
      </c>
      <c r="J69" s="934">
        <f ca="1">INDIRECT("'IEO generation, capacity'!"&amp;ADDRESS($BV80,COLUMN('IEO generation, capacity'!I$4)))</f>
        <v>58.911000000000001</v>
      </c>
      <c r="K69" s="934">
        <f ca="1">INDIRECT("'IEO generation, capacity'!"&amp;ADDRESS($BV80,COLUMN('IEO generation, capacity'!J$4)))</f>
        <v>65.066999999999993</v>
      </c>
      <c r="L69" s="934">
        <f ca="1">INDIRECT("'IEO generation, capacity'!"&amp;ADDRESS($BV80,COLUMN('IEO generation, capacity'!K$4)))</f>
        <v>70.864999999999995</v>
      </c>
      <c r="M69" s="934">
        <f ca="1">INDIRECT("'IEO generation, capacity'!"&amp;ADDRESS($BV80,COLUMN('IEO generation, capacity'!L$4)))</f>
        <v>73.650999999999996</v>
      </c>
      <c r="N69" s="934">
        <f ca="1">INDIRECT("'IEO generation, capacity'!"&amp;ADDRESS($BV80,COLUMN('IEO generation, capacity'!M$4)))</f>
        <v>74.06</v>
      </c>
      <c r="O69" s="934">
        <f ca="1">INDIRECT("'IEO generation, capacity'!"&amp;ADDRESS($BV80,COLUMN('IEO generation, capacity'!N$4)))</f>
        <v>75.444000000000003</v>
      </c>
      <c r="P69" s="934">
        <f ca="1">INDIRECT("'IEO generation, capacity'!"&amp;ADDRESS($BV80,COLUMN('IEO generation, capacity'!O$4)))</f>
        <v>74.884</v>
      </c>
      <c r="Q69" s="934">
        <f ca="1">INDIRECT("'IEO generation, capacity'!"&amp;ADDRESS($BV80,COLUMN('IEO generation, capacity'!P$4)))</f>
        <v>74.328999999999994</v>
      </c>
      <c r="R69" s="934">
        <f ca="1">INDIRECT("'IEO generation, capacity'!"&amp;ADDRESS($BV80,COLUMN('IEO generation, capacity'!Q$4)))</f>
        <v>73.78</v>
      </c>
      <c r="S69" s="934">
        <f ca="1">INDIRECT("'IEO generation, capacity'!"&amp;ADDRESS($BV80,COLUMN('IEO generation, capacity'!R$4)))</f>
        <v>73.236000000000004</v>
      </c>
      <c r="T69" s="934">
        <f ca="1">INDIRECT("'IEO generation, capacity'!"&amp;ADDRESS($BV80,COLUMN('IEO generation, capacity'!S$4)))</f>
        <v>72.697999999999993</v>
      </c>
      <c r="U69" s="934">
        <f ca="1">INDIRECT("'IEO generation, capacity'!"&amp;ADDRESS($BV80,COLUMN('IEO generation, capacity'!T$4)))</f>
        <v>72.165000000000006</v>
      </c>
      <c r="V69" s="934">
        <f ca="1">INDIRECT("'IEO generation, capacity'!"&amp;ADDRESS($BV80,COLUMN('IEO generation, capacity'!U$4)))</f>
        <v>74.878</v>
      </c>
      <c r="W69" s="934">
        <f ca="1">INDIRECT("'IEO generation, capacity'!"&amp;ADDRESS($BV80,COLUMN('IEO generation, capacity'!V$4)))</f>
        <v>78.019000000000005</v>
      </c>
      <c r="X69" s="934">
        <f ca="1">INDIRECT("'IEO generation, capacity'!"&amp;ADDRESS($BV80,COLUMN('IEO generation, capacity'!W$4)))</f>
        <v>80.823999999999998</v>
      </c>
      <c r="Y69" s="934">
        <f ca="1">INDIRECT("'IEO generation, capacity'!"&amp;ADDRESS($BV80,COLUMN('IEO generation, capacity'!X$4)))</f>
        <v>84.049000000000007</v>
      </c>
      <c r="Z69" s="934">
        <f ca="1">INDIRECT("'IEO generation, capacity'!"&amp;ADDRESS($BV80,COLUMN('IEO generation, capacity'!Y$4)))</f>
        <v>87.375</v>
      </c>
      <c r="AA69" s="934">
        <f ca="1">INDIRECT("'IEO generation, capacity'!"&amp;ADDRESS($BV80,COLUMN('IEO generation, capacity'!Z$4)))</f>
        <v>90.76</v>
      </c>
      <c r="AB69" s="934">
        <f ca="1">INDIRECT("'IEO generation, capacity'!"&amp;ADDRESS($BV80,COLUMN('IEO generation, capacity'!AA$4)))</f>
        <v>94.001999999999995</v>
      </c>
      <c r="AC69" s="934">
        <f ca="1">INDIRECT("'IEO generation, capacity'!"&amp;ADDRESS($BV80,COLUMN('IEO generation, capacity'!AB$4)))</f>
        <v>98.394999999999996</v>
      </c>
      <c r="AD69" s="934">
        <f ca="1">INDIRECT("'IEO generation, capacity'!"&amp;ADDRESS($BV80,COLUMN('IEO generation, capacity'!AC$4)))</f>
        <v>102.494</v>
      </c>
      <c r="AE69" s="934">
        <f ca="1">INDIRECT("'IEO generation, capacity'!"&amp;ADDRESS($BV80,COLUMN('IEO generation, capacity'!AD$4)))</f>
        <v>106.548</v>
      </c>
      <c r="AF69" s="934">
        <f ca="1">INDIRECT("'IEO generation, capacity'!"&amp;ADDRESS($BV80,COLUMN('IEO generation, capacity'!AE$4)))</f>
        <v>110.727</v>
      </c>
      <c r="AG69" s="934">
        <f ca="1">INDIRECT("'IEO generation, capacity'!"&amp;ADDRESS($BV80,COLUMN('IEO generation, capacity'!AF$4)))</f>
        <v>115.09699999999999</v>
      </c>
      <c r="AH69" s="934">
        <f ca="1">INDIRECT("'IEO generation, capacity'!"&amp;ADDRESS($BV80,COLUMN('IEO generation, capacity'!AG$4)))</f>
        <v>119.407</v>
      </c>
      <c r="AI69" s="934">
        <f ca="1">INDIRECT("'IEO generation, capacity'!"&amp;ADDRESS($BV80,COLUMN('IEO generation, capacity'!AH$4)))</f>
        <v>123.746</v>
      </c>
      <c r="AJ69" s="934">
        <f ca="1">INDIRECT("'IEO generation, capacity'!"&amp;ADDRESS($BV80,COLUMN('IEO generation, capacity'!AI$4)))</f>
        <v>128.136</v>
      </c>
      <c r="AK69" s="934">
        <f ca="1">INDIRECT("'IEO generation, capacity'!"&amp;ADDRESS($BV80,COLUMN('IEO generation, capacity'!AJ$4)))</f>
        <v>132.708</v>
      </c>
      <c r="AL69" s="934">
        <f ca="1">INDIRECT("'IEO generation, capacity'!"&amp;ADDRESS($BV80,COLUMN('IEO generation, capacity'!AK$4)))</f>
        <v>137.44800000000001</v>
      </c>
      <c r="AM69" s="934">
        <f ca="1">INDIRECT("'IEO generation, capacity'!"&amp;ADDRESS($BV80,COLUMN('IEO generation, capacity'!AL$4)))</f>
        <v>141.28000000000065</v>
      </c>
      <c r="AN69" s="934">
        <f ca="1">INDIRECT("'IEO generation, capacity'!"&amp;ADDRESS($BV80,COLUMN('IEO generation, capacity'!AM$4)))</f>
        <v>145.71693333333315</v>
      </c>
      <c r="AO69" s="934">
        <f ca="1">INDIRECT("'IEO generation, capacity'!"&amp;ADDRESS($BV80,COLUMN('IEO generation, capacity'!AN$4)))</f>
        <v>150.16270666666787</v>
      </c>
      <c r="AP69" s="934">
        <f ca="1">INDIRECT("'IEO generation, capacity'!"&amp;ADDRESS($BV80,COLUMN('IEO generation, capacity'!AO$4)))</f>
        <v>154.58632711111204</v>
      </c>
      <c r="AQ69" s="934">
        <f ca="1">INDIRECT("'IEO generation, capacity'!"&amp;ADDRESS($BV80,COLUMN('IEO generation, capacity'!AP$4)))</f>
        <v>158.9861486222253</v>
      </c>
      <c r="AR69" s="934">
        <f ca="1">INDIRECT("'IEO generation, capacity'!"&amp;ADDRESS($BV80,COLUMN('IEO generation, capacity'!AQ$4)))</f>
        <v>163.38727693037254</v>
      </c>
      <c r="AS69" s="934">
        <f ca="1">INDIRECT("'IEO generation, capacity'!"&amp;ADDRESS($BV80,COLUMN('IEO generation, capacity'!AR$4)))</f>
        <v>167.77224665363428</v>
      </c>
      <c r="AT69" s="934">
        <f ca="1">INDIRECT("'IEO generation, capacity'!"&amp;ADDRESS($BV80,COLUMN('IEO generation, capacity'!AS$4)))</f>
        <v>172.13625247083837</v>
      </c>
      <c r="AU69" s="934">
        <f ca="1">INDIRECT("'IEO generation, capacity'!"&amp;ADDRESS($BV80,COLUMN('IEO generation, capacity'!AT$4)))</f>
        <v>176.48144417134972</v>
      </c>
      <c r="AV69" s="934">
        <f ca="1">INDIRECT("'IEO generation, capacity'!"&amp;ADDRESS($BV80,COLUMN('IEO generation, capacity'!AU$4)))</f>
        <v>180.85056238734433</v>
      </c>
      <c r="AW69" s="934">
        <f ca="1">INDIRECT("'IEO generation, capacity'!"&amp;ADDRESS($BV80,COLUMN('IEO generation, capacity'!AV$4)))</f>
        <v>185.31309827831319</v>
      </c>
      <c r="AX69" s="934">
        <f ca="1">INDIRECT("'IEO generation, capacity'!"&amp;ADDRESS($BV80,COLUMN('IEO generation, capacity'!AW$4)))</f>
        <v>189.68901103318058</v>
      </c>
      <c r="AY69" s="934">
        <f ca="1">INDIRECT("'IEO generation, capacity'!"&amp;ADDRESS($BV80,COLUMN('IEO generation, capacity'!AX$4)))</f>
        <v>194.06293122699572</v>
      </c>
      <c r="AZ69" s="934">
        <f ca="1">INDIRECT("'IEO generation, capacity'!"&amp;ADDRESS($BV80,COLUMN('IEO generation, capacity'!AY$4)))</f>
        <v>198.44048720723731</v>
      </c>
      <c r="BA69" s="934">
        <f ca="1">INDIRECT("'IEO generation, capacity'!"&amp;ADDRESS($BV80,COLUMN('IEO generation, capacity'!AZ$4)))</f>
        <v>202.82201606073613</v>
      </c>
      <c r="BB69" s="934">
        <f ca="1">INDIRECT("'IEO generation, capacity'!"&amp;ADDRESS($BV80,COLUMN('IEO generation, capacity'!BA$4)))</f>
        <v>207.20583151885876</v>
      </c>
      <c r="BC69" s="934">
        <f ca="1">INDIRECT("'IEO generation, capacity'!"&amp;ADDRESS($BV80,COLUMN('IEO generation, capacity'!BB$4)))</f>
        <v>211.59441621316728</v>
      </c>
      <c r="BD69" s="934">
        <f ca="1">INDIRECT("'IEO generation, capacity'!"&amp;ADDRESS($BV80,COLUMN('IEO generation, capacity'!BC$4)))</f>
        <v>215.9865230721698</v>
      </c>
      <c r="BE69" s="934">
        <f ca="1">INDIRECT("'IEO generation, capacity'!"&amp;ADDRESS($BV80,COLUMN('IEO generation, capacity'!BD$4)))</f>
        <v>220.37772958872847</v>
      </c>
      <c r="BF69" s="934">
        <f ca="1">INDIRECT("'IEO generation, capacity'!"&amp;ADDRESS($BV80,COLUMN('IEO generation, capacity'!BE$4)))</f>
        <v>224.76078512528875</v>
      </c>
      <c r="BG69" s="934">
        <f ca="1">INDIRECT("'IEO generation, capacity'!"&amp;ADDRESS($BV80,COLUMN('IEO generation, capacity'!BF$4)))</f>
        <v>229.13574203957978</v>
      </c>
      <c r="BH69" s="934">
        <f ca="1">INDIRECT("'IEO generation, capacity'!"&amp;ADDRESS($BV80,COLUMN('IEO generation, capacity'!BG$4)))</f>
        <v>233.52334310798506</v>
      </c>
      <c r="BI69" s="934">
        <f ca="1">INDIRECT("'IEO generation, capacity'!"&amp;ADDRESS($BV80,COLUMN('IEO generation, capacity'!BH$4)))</f>
        <v>237.91138508762924</v>
      </c>
      <c r="BJ69" s="934">
        <f ca="1">INDIRECT("'IEO generation, capacity'!"&amp;ADDRESS($BV80,COLUMN('IEO generation, capacity'!BI$4)))</f>
        <v>242.29873377249896</v>
      </c>
      <c r="BK69" s="934">
        <f ca="1">INDIRECT("'IEO generation, capacity'!"&amp;ADDRESS($BV80,COLUMN('IEO generation, capacity'!BJ$4)))</f>
        <v>246.68513993533634</v>
      </c>
      <c r="BL69" s="934">
        <f ca="1">INDIRECT("'IEO generation, capacity'!"&amp;ADDRESS($BV80,COLUMN('IEO generation, capacity'!BK$4)))</f>
        <v>251.07063315322375</v>
      </c>
      <c r="BM69" s="934">
        <f ca="1">INDIRECT("'IEO generation, capacity'!"&amp;ADDRESS($BV80,COLUMN('IEO generation, capacity'!BL$4)))</f>
        <v>255.45513285545894</v>
      </c>
      <c r="BN69" s="934">
        <f ca="1">INDIRECT("'IEO generation, capacity'!"&amp;ADDRESS($BV80,COLUMN('IEO generation, capacity'!BM$4)))</f>
        <v>259.83940158144651</v>
      </c>
      <c r="BO69" s="934">
        <f ca="1">INDIRECT("'IEO generation, capacity'!"&amp;ADDRESS($BV80,COLUMN('IEO generation, capacity'!BN$4)))</f>
        <v>264.22455851741142</v>
      </c>
      <c r="BP69" s="934">
        <f ca="1">INDIRECT("'IEO generation, capacity'!"&amp;ADDRESS($BV80,COLUMN('IEO generation, capacity'!BO$4)))</f>
        <v>268.61124139822459</v>
      </c>
      <c r="BQ69" s="934">
        <f ca="1">INDIRECT("'IEO generation, capacity'!"&amp;ADDRESS($BV80,COLUMN('IEO generation, capacity'!BP$4)))</f>
        <v>272.99829031253648</v>
      </c>
      <c r="BR69" s="934">
        <f ca="1">INDIRECT("'IEO generation, capacity'!"&amp;ADDRESS($BV80,COLUMN('IEO generation, capacity'!BQ$4)))</f>
        <v>277.38345021818532</v>
      </c>
      <c r="BS69" s="934">
        <f ca="1">INDIRECT("'IEO generation, capacity'!"&amp;ADDRESS($BV80,COLUMN('IEO generation, capacity'!BR$4)))</f>
        <v>281.76853115280574</v>
      </c>
      <c r="BT69" s="934">
        <f ca="1">INDIRECT("'IEO generation, capacity'!"&amp;ADDRESS($BV80,COLUMN('IEO generation, capacity'!BS$4)))</f>
        <v>286.15378184849578</v>
      </c>
      <c r="BU69" s="934">
        <f ca="1">INDIRECT("'IEO generation, capacity'!"&amp;ADDRESS($BV80,COLUMN('IEO generation, capacity'!BT$4)))</f>
        <v>290.53928273408565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12.61</v>
      </c>
      <c r="D70" s="934">
        <f ca="1">INDIRECT("'IEO generation, capacity'!"&amp;ADDRESS($BV81,COLUMN('IEO generation, capacity'!C$4)))</f>
        <v>12.875</v>
      </c>
      <c r="E70" s="934">
        <f ca="1">INDIRECT("'IEO generation, capacity'!"&amp;ADDRESS($BV81,COLUMN('IEO generation, capacity'!D$4)))</f>
        <v>13.034000000000001</v>
      </c>
      <c r="F70" s="934">
        <f ca="1">INDIRECT("'IEO generation, capacity'!"&amp;ADDRESS($BV81,COLUMN('IEO generation, capacity'!E$4)))</f>
        <v>14.231999999999999</v>
      </c>
      <c r="G70" s="934">
        <f ca="1">INDIRECT("'IEO generation, capacity'!"&amp;ADDRESS($BV81,COLUMN('IEO generation, capacity'!F$4)))</f>
        <v>14.896000000000001</v>
      </c>
      <c r="H70" s="1021">
        <f ca="1">INDIRECT("'IEO generation, capacity'!"&amp;ADDRESS($BV81,COLUMN('IEO generation, capacity'!G$4)))</f>
        <v>15.071</v>
      </c>
      <c r="I70" s="934">
        <f ca="1">INDIRECT("'IEO generation, capacity'!"&amp;ADDRESS($BV81,COLUMN('IEO generation, capacity'!H$4)))</f>
        <v>15.164</v>
      </c>
      <c r="J70" s="934">
        <f ca="1">INDIRECT("'IEO generation, capacity'!"&amp;ADDRESS($BV81,COLUMN('IEO generation, capacity'!I$4)))</f>
        <v>15.433999999999999</v>
      </c>
      <c r="K70" s="934">
        <f ca="1">INDIRECT("'IEO generation, capacity'!"&amp;ADDRESS($BV81,COLUMN('IEO generation, capacity'!J$4)))</f>
        <v>15.896000000000001</v>
      </c>
      <c r="L70" s="934">
        <f ca="1">INDIRECT("'IEO generation, capacity'!"&amp;ADDRESS($BV81,COLUMN('IEO generation, capacity'!K$4)))</f>
        <v>16.79</v>
      </c>
      <c r="M70" s="934">
        <f ca="1">INDIRECT("'IEO generation, capacity'!"&amp;ADDRESS($BV81,COLUMN('IEO generation, capacity'!L$4)))</f>
        <v>16.638999999999999</v>
      </c>
      <c r="N70" s="934">
        <f ca="1">INDIRECT("'IEO generation, capacity'!"&amp;ADDRESS($BV81,COLUMN('IEO generation, capacity'!M$4)))</f>
        <v>16.489000000000001</v>
      </c>
      <c r="O70" s="934">
        <f ca="1">INDIRECT("'IEO generation, capacity'!"&amp;ADDRESS($BV81,COLUMN('IEO generation, capacity'!N$4)))</f>
        <v>16.341000000000001</v>
      </c>
      <c r="P70" s="934">
        <f ca="1">INDIRECT("'IEO generation, capacity'!"&amp;ADDRESS($BV81,COLUMN('IEO generation, capacity'!O$4)))</f>
        <v>16.193999999999999</v>
      </c>
      <c r="Q70" s="934">
        <f ca="1">INDIRECT("'IEO generation, capacity'!"&amp;ADDRESS($BV81,COLUMN('IEO generation, capacity'!P$4)))</f>
        <v>16.048999999999999</v>
      </c>
      <c r="R70" s="934">
        <f ca="1">INDIRECT("'IEO generation, capacity'!"&amp;ADDRESS($BV81,COLUMN('IEO generation, capacity'!Q$4)))</f>
        <v>15.904999999999999</v>
      </c>
      <c r="S70" s="934">
        <f ca="1">INDIRECT("'IEO generation, capacity'!"&amp;ADDRESS($BV81,COLUMN('IEO generation, capacity'!R$4)))</f>
        <v>15.763</v>
      </c>
      <c r="T70" s="934">
        <f ca="1">INDIRECT("'IEO generation, capacity'!"&amp;ADDRESS($BV81,COLUMN('IEO generation, capacity'!S$4)))</f>
        <v>15.622</v>
      </c>
      <c r="U70" s="934">
        <f ca="1">INDIRECT("'IEO generation, capacity'!"&amp;ADDRESS($BV81,COLUMN('IEO generation, capacity'!T$4)))</f>
        <v>15.481999999999999</v>
      </c>
      <c r="V70" s="934">
        <f ca="1">INDIRECT("'IEO generation, capacity'!"&amp;ADDRESS($BV81,COLUMN('IEO generation, capacity'!U$4)))</f>
        <v>15.343999999999999</v>
      </c>
      <c r="W70" s="934">
        <f ca="1">INDIRECT("'IEO generation, capacity'!"&amp;ADDRESS($BV81,COLUMN('IEO generation, capacity'!V$4)))</f>
        <v>15.207000000000001</v>
      </c>
      <c r="X70" s="934">
        <f ca="1">INDIRECT("'IEO generation, capacity'!"&amp;ADDRESS($BV81,COLUMN('IEO generation, capacity'!W$4)))</f>
        <v>15.071999999999999</v>
      </c>
      <c r="Y70" s="934">
        <f ca="1">INDIRECT("'IEO generation, capacity'!"&amp;ADDRESS($BV81,COLUMN('IEO generation, capacity'!X$4)))</f>
        <v>14.938000000000001</v>
      </c>
      <c r="Z70" s="934">
        <f ca="1">INDIRECT("'IEO generation, capacity'!"&amp;ADDRESS($BV81,COLUMN('IEO generation, capacity'!Y$4)))</f>
        <v>14.805</v>
      </c>
      <c r="AA70" s="934">
        <f ca="1">INDIRECT("'IEO generation, capacity'!"&amp;ADDRESS($BV81,COLUMN('IEO generation, capacity'!Z$4)))</f>
        <v>14.673999999999999</v>
      </c>
      <c r="AB70" s="934">
        <f ca="1">INDIRECT("'IEO generation, capacity'!"&amp;ADDRESS($BV81,COLUMN('IEO generation, capacity'!AA$4)))</f>
        <v>14.544</v>
      </c>
      <c r="AC70" s="934">
        <f ca="1">INDIRECT("'IEO generation, capacity'!"&amp;ADDRESS($BV81,COLUMN('IEO generation, capacity'!AB$4)))</f>
        <v>14.414999999999999</v>
      </c>
      <c r="AD70" s="934">
        <f ca="1">INDIRECT("'IEO generation, capacity'!"&amp;ADDRESS($BV81,COLUMN('IEO generation, capacity'!AC$4)))</f>
        <v>14.287000000000001</v>
      </c>
      <c r="AE70" s="934">
        <f ca="1">INDIRECT("'IEO generation, capacity'!"&amp;ADDRESS($BV81,COLUMN('IEO generation, capacity'!AD$4)))</f>
        <v>14.161</v>
      </c>
      <c r="AF70" s="934">
        <f ca="1">INDIRECT("'IEO generation, capacity'!"&amp;ADDRESS($BV81,COLUMN('IEO generation, capacity'!AE$4)))</f>
        <v>14.036</v>
      </c>
      <c r="AG70" s="934">
        <f ca="1">INDIRECT("'IEO generation, capacity'!"&amp;ADDRESS($BV81,COLUMN('IEO generation, capacity'!AF$4)))</f>
        <v>13.912000000000001</v>
      </c>
      <c r="AH70" s="934">
        <f ca="1">INDIRECT("'IEO generation, capacity'!"&amp;ADDRESS($BV81,COLUMN('IEO generation, capacity'!AG$4)))</f>
        <v>13.79</v>
      </c>
      <c r="AI70" s="934">
        <f ca="1">INDIRECT("'IEO generation, capacity'!"&amp;ADDRESS($BV81,COLUMN('IEO generation, capacity'!AH$4)))</f>
        <v>13.669</v>
      </c>
      <c r="AJ70" s="934">
        <f ca="1">INDIRECT("'IEO generation, capacity'!"&amp;ADDRESS($BV81,COLUMN('IEO generation, capacity'!AI$4)))</f>
        <v>13.548</v>
      </c>
      <c r="AK70" s="934">
        <f ca="1">INDIRECT("'IEO generation, capacity'!"&amp;ADDRESS($BV81,COLUMN('IEO generation, capacity'!AJ$4)))</f>
        <v>13.43</v>
      </c>
      <c r="AL70" s="934">
        <f ca="1">INDIRECT("'IEO generation, capacity'!"&amp;ADDRESS($BV81,COLUMN('IEO generation, capacity'!AK$4)))</f>
        <v>13.311999999999999</v>
      </c>
      <c r="AM70" s="934">
        <f ca="1">INDIRECT("'IEO generation, capacity'!"&amp;ADDRESS($BV81,COLUMN('IEO generation, capacity'!AL$4)))</f>
        <v>13.182199999999995</v>
      </c>
      <c r="AN70" s="934">
        <f ca="1">INDIRECT("'IEO generation, capacity'!"&amp;ADDRESS($BV81,COLUMN('IEO generation, capacity'!AM$4)))</f>
        <v>13.061746666666664</v>
      </c>
      <c r="AO70" s="934">
        <f ca="1">INDIRECT("'IEO generation, capacity'!"&amp;ADDRESS($BV81,COLUMN('IEO generation, capacity'!AN$4)))</f>
        <v>12.941165333333316</v>
      </c>
      <c r="AP70" s="934">
        <f ca="1">INDIRECT("'IEO generation, capacity'!"&amp;ADDRESS($BV81,COLUMN('IEO generation, capacity'!AO$4)))</f>
        <v>12.820435022222199</v>
      </c>
      <c r="AQ70" s="934">
        <f ca="1">INDIRECT("'IEO generation, capacity'!"&amp;ADDRESS($BV81,COLUMN('IEO generation, capacity'!AP$4)))</f>
        <v>12.699401564444429</v>
      </c>
      <c r="AR70" s="934">
        <f ca="1">INDIRECT("'IEO generation, capacity'!"&amp;ADDRESS($BV81,COLUMN('IEO generation, capacity'!AQ$4)))</f>
        <v>12.577925722074042</v>
      </c>
      <c r="AS70" s="934">
        <f ca="1">INDIRECT("'IEO generation, capacity'!"&amp;ADDRESS($BV81,COLUMN('IEO generation, capacity'!AR$4)))</f>
        <v>12.456166105125902</v>
      </c>
      <c r="AT70" s="934">
        <f ca="1">INDIRECT("'IEO generation, capacity'!"&amp;ADDRESS($BV81,COLUMN('IEO generation, capacity'!AS$4)))</f>
        <v>12.334240926593566</v>
      </c>
      <c r="AU70" s="934">
        <f ca="1">INDIRECT("'IEO generation, capacity'!"&amp;ADDRESS($BV81,COLUMN('IEO generation, capacity'!AT$4)))</f>
        <v>12.21213460297318</v>
      </c>
      <c r="AV70" s="934">
        <f ca="1">INDIRECT("'IEO generation, capacity'!"&amp;ADDRESS($BV81,COLUMN('IEO generation, capacity'!AU$4)))</f>
        <v>12.090636354798477</v>
      </c>
      <c r="AW70" s="934">
        <f ca="1">INDIRECT("'IEO generation, capacity'!"&amp;ADDRESS($BV81,COLUMN('IEO generation, capacity'!AV$4)))</f>
        <v>11.97026316715565</v>
      </c>
      <c r="AX70" s="934">
        <f ca="1">INDIRECT("'IEO generation, capacity'!"&amp;ADDRESS($BV81,COLUMN('IEO generation, capacity'!AW$4)))</f>
        <v>11.848551614135772</v>
      </c>
      <c r="AY70" s="934">
        <f ca="1">INDIRECT("'IEO generation, capacity'!"&amp;ADDRESS($BV81,COLUMN('IEO generation, capacity'!AX$4)))</f>
        <v>11.726830339875391</v>
      </c>
      <c r="AZ70" s="934">
        <f ca="1">INDIRECT("'IEO generation, capacity'!"&amp;ADDRESS($BV81,COLUMN('IEO generation, capacity'!AY$4)))</f>
        <v>11.60514520385729</v>
      </c>
      <c r="BA70" s="934">
        <f ca="1">INDIRECT("'IEO generation, capacity'!"&amp;ADDRESS($BV81,COLUMN('IEO generation, capacity'!AZ$4)))</f>
        <v>11.483546930032929</v>
      </c>
      <c r="BB70" s="934">
        <f ca="1">INDIRECT("'IEO generation, capacity'!"&amp;ADDRESS($BV81,COLUMN('IEO generation, capacity'!BA$4)))</f>
        <v>11.362053079162365</v>
      </c>
      <c r="BC70" s="934">
        <f ca="1">INDIRECT("'IEO generation, capacity'!"&amp;ADDRESS($BV81,COLUMN('IEO generation, capacity'!BB$4)))</f>
        <v>11.240625105605545</v>
      </c>
      <c r="BD70" s="934">
        <f ca="1">INDIRECT("'IEO generation, capacity'!"&amp;ADDRESS($BV81,COLUMN('IEO generation, capacity'!BC$4)))</f>
        <v>11.119214887634001</v>
      </c>
      <c r="BE70" s="934">
        <f ca="1">INDIRECT("'IEO generation, capacity'!"&amp;ADDRESS($BV81,COLUMN('IEO generation, capacity'!BD$4)))</f>
        <v>10.997763268166494</v>
      </c>
      <c r="BF70" s="934">
        <f ca="1">INDIRECT("'IEO generation, capacity'!"&amp;ADDRESS($BV81,COLUMN('IEO generation, capacity'!BE$4)))</f>
        <v>10.876171050543917</v>
      </c>
      <c r="BG70" s="934">
        <f ca="1">INDIRECT("'IEO generation, capacity'!"&amp;ADDRESS($BV81,COLUMN('IEO generation, capacity'!BF$4)))</f>
        <v>10.75450050201286</v>
      </c>
      <c r="BH70" s="934">
        <f ca="1">INDIRECT("'IEO generation, capacity'!"&amp;ADDRESS($BV81,COLUMN('IEO generation, capacity'!BG$4)))</f>
        <v>10.633026570981542</v>
      </c>
      <c r="BI70" s="934">
        <f ca="1">INDIRECT("'IEO generation, capacity'!"&amp;ADDRESS($BV81,COLUMN('IEO generation, capacity'!BH$4)))</f>
        <v>10.511557497741876</v>
      </c>
      <c r="BJ70" s="934">
        <f ca="1">INDIRECT("'IEO generation, capacity'!"&amp;ADDRESS($BV81,COLUMN('IEO generation, capacity'!BI$4)))</f>
        <v>10.390076791613922</v>
      </c>
      <c r="BK70" s="934">
        <f ca="1">INDIRECT("'IEO generation, capacity'!"&amp;ADDRESS($BV81,COLUMN('IEO generation, capacity'!BJ$4)))</f>
        <v>10.268572622905509</v>
      </c>
      <c r="BL70" s="934">
        <f ca="1">INDIRECT("'IEO generation, capacity'!"&amp;ADDRESS($BV81,COLUMN('IEO generation, capacity'!BK$4)))</f>
        <v>10.147045141176818</v>
      </c>
      <c r="BM70" s="934">
        <f ca="1">INDIRECT("'IEO generation, capacity'!"&amp;ADDRESS($BV81,COLUMN('IEO generation, capacity'!BL$4)))</f>
        <v>10.025506593666279</v>
      </c>
      <c r="BN70" s="934">
        <f ca="1">INDIRECT("'IEO generation, capacity'!"&amp;ADDRESS($BV81,COLUMN('IEO generation, capacity'!BM$4)))</f>
        <v>9.903972363402147</v>
      </c>
      <c r="BO70" s="934">
        <f ca="1">INDIRECT("'IEO generation, capacity'!"&amp;ADDRESS($BV81,COLUMN('IEO generation, capacity'!BN$4)))</f>
        <v>9.7824562837024871</v>
      </c>
      <c r="BP70" s="934">
        <f ca="1">INDIRECT("'IEO generation, capacity'!"&amp;ADDRESS($BV81,COLUMN('IEO generation, capacity'!BO$4)))</f>
        <v>9.6609628418804903</v>
      </c>
      <c r="BQ70" s="934">
        <f ca="1">INDIRECT("'IEO generation, capacity'!"&amp;ADDRESS($BV81,COLUMN('IEO generation, capacity'!BP$4)))</f>
        <v>9.539467897594534</v>
      </c>
      <c r="BR70" s="934">
        <f ca="1">INDIRECT("'IEO generation, capacity'!"&amp;ADDRESS($BV81,COLUMN('IEO generation, capacity'!BQ$4)))</f>
        <v>9.4179433765635281</v>
      </c>
      <c r="BS70" s="934">
        <f ca="1">INDIRECT("'IEO generation, capacity'!"&amp;ADDRESS($BV81,COLUMN('IEO generation, capacity'!BR$4)))</f>
        <v>9.2964181724729826</v>
      </c>
      <c r="BT70" s="934">
        <f ca="1">INDIRECT("'IEO generation, capacity'!"&amp;ADDRESS($BV81,COLUMN('IEO generation, capacity'!BS$4)))</f>
        <v>9.1748966801768574</v>
      </c>
      <c r="BU70" s="934">
        <f ca="1">INDIRECT("'IEO generation, capacity'!"&amp;ADDRESS($BV81,COLUMN('IEO generation, capacity'!BT$4)))</f>
        <v>9.053381024346038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.8</v>
      </c>
      <c r="D71" s="934">
        <f ca="1">INDIRECT("'IEO generation, capacity'!"&amp;ADDRESS($BV82,COLUMN('IEO generation, capacity'!C$4)))</f>
        <v>1.8</v>
      </c>
      <c r="E71" s="934">
        <f ca="1">INDIRECT("'IEO generation, capacity'!"&amp;ADDRESS($BV82,COLUMN('IEO generation, capacity'!D$4)))</f>
        <v>1.8</v>
      </c>
      <c r="F71" s="934">
        <f ca="1">INDIRECT("'IEO generation, capacity'!"&amp;ADDRESS($BV82,COLUMN('IEO generation, capacity'!E$4)))</f>
        <v>1.8</v>
      </c>
      <c r="G71" s="934">
        <f ca="1">INDIRECT("'IEO generation, capacity'!"&amp;ADDRESS($BV82,COLUMN('IEO generation, capacity'!F$4)))</f>
        <v>1.8</v>
      </c>
      <c r="H71" s="1021">
        <f ca="1">INDIRECT("'IEO generation, capacity'!"&amp;ADDRESS($BV82,COLUMN('IEO generation, capacity'!G$4)))</f>
        <v>1.8</v>
      </c>
      <c r="I71" s="934">
        <f ca="1">INDIRECT("'IEO generation, capacity'!"&amp;ADDRESS($BV82,COLUMN('IEO generation, capacity'!H$4)))</f>
        <v>1.83</v>
      </c>
      <c r="J71" s="934">
        <f ca="1">INDIRECT("'IEO generation, capacity'!"&amp;ADDRESS($BV82,COLUMN('IEO generation, capacity'!I$4)))</f>
        <v>1.86</v>
      </c>
      <c r="K71" s="934">
        <f ca="1">INDIRECT("'IEO generation, capacity'!"&amp;ADDRESS($BV82,COLUMN('IEO generation, capacity'!J$4)))</f>
        <v>1.86</v>
      </c>
      <c r="L71" s="934">
        <f ca="1">INDIRECT("'IEO generation, capacity'!"&amp;ADDRESS($BV82,COLUMN('IEO generation, capacity'!K$4)))</f>
        <v>1.86</v>
      </c>
      <c r="M71" s="934">
        <f ca="1">INDIRECT("'IEO generation, capacity'!"&amp;ADDRESS($BV82,COLUMN('IEO generation, capacity'!L$4)))</f>
        <v>1.86</v>
      </c>
      <c r="N71" s="934">
        <f ca="1">INDIRECT("'IEO generation, capacity'!"&amp;ADDRESS($BV82,COLUMN('IEO generation, capacity'!M$4)))</f>
        <v>1.86</v>
      </c>
      <c r="O71" s="934">
        <f ca="1">INDIRECT("'IEO generation, capacity'!"&amp;ADDRESS($BV82,COLUMN('IEO generation, capacity'!N$4)))</f>
        <v>1.86</v>
      </c>
      <c r="P71" s="934">
        <f ca="1">INDIRECT("'IEO generation, capacity'!"&amp;ADDRESS($BV82,COLUMN('IEO generation, capacity'!O$4)))</f>
        <v>1.86</v>
      </c>
      <c r="Q71" s="934">
        <f ca="1">INDIRECT("'IEO generation, capacity'!"&amp;ADDRESS($BV82,COLUMN('IEO generation, capacity'!P$4)))</f>
        <v>1.86</v>
      </c>
      <c r="R71" s="934">
        <f ca="1">INDIRECT("'IEO generation, capacity'!"&amp;ADDRESS($BV82,COLUMN('IEO generation, capacity'!Q$4)))</f>
        <v>1.86</v>
      </c>
      <c r="S71" s="934">
        <f ca="1">INDIRECT("'IEO generation, capacity'!"&amp;ADDRESS($BV82,COLUMN('IEO generation, capacity'!R$4)))</f>
        <v>2.0459999999999998</v>
      </c>
      <c r="T71" s="934">
        <f ca="1">INDIRECT("'IEO generation, capacity'!"&amp;ADDRESS($BV82,COLUMN('IEO generation, capacity'!S$4)))</f>
        <v>2.2320000000000002</v>
      </c>
      <c r="U71" s="934">
        <f ca="1">INDIRECT("'IEO generation, capacity'!"&amp;ADDRESS($BV82,COLUMN('IEO generation, capacity'!T$4)))</f>
        <v>2.4180000000000001</v>
      </c>
      <c r="V71" s="934">
        <f ca="1">INDIRECT("'IEO generation, capacity'!"&amp;ADDRESS($BV82,COLUMN('IEO generation, capacity'!U$4)))</f>
        <v>2.6040000000000001</v>
      </c>
      <c r="W71" s="934">
        <f ca="1">INDIRECT("'IEO generation, capacity'!"&amp;ADDRESS($BV82,COLUMN('IEO generation, capacity'!V$4)))</f>
        <v>2.79</v>
      </c>
      <c r="X71" s="934">
        <f ca="1">INDIRECT("'IEO generation, capacity'!"&amp;ADDRESS($BV82,COLUMN('IEO generation, capacity'!W$4)))</f>
        <v>2.976</v>
      </c>
      <c r="Y71" s="934">
        <f ca="1">INDIRECT("'IEO generation, capacity'!"&amp;ADDRESS($BV82,COLUMN('IEO generation, capacity'!X$4)))</f>
        <v>3.1619999999999999</v>
      </c>
      <c r="Z71" s="934">
        <f ca="1">INDIRECT("'IEO generation, capacity'!"&amp;ADDRESS($BV82,COLUMN('IEO generation, capacity'!Y$4)))</f>
        <v>3.3479999999999999</v>
      </c>
      <c r="AA71" s="934">
        <f ca="1">INDIRECT("'IEO generation, capacity'!"&amp;ADDRESS($BV82,COLUMN('IEO generation, capacity'!Z$4)))</f>
        <v>3.5339999999999998</v>
      </c>
      <c r="AB71" s="934">
        <f ca="1">INDIRECT("'IEO generation, capacity'!"&amp;ADDRESS($BV82,COLUMN('IEO generation, capacity'!AA$4)))</f>
        <v>3.72</v>
      </c>
      <c r="AC71" s="934">
        <f ca="1">INDIRECT("'IEO generation, capacity'!"&amp;ADDRESS($BV82,COLUMN('IEO generation, capacity'!AB$4)))</f>
        <v>3.9060000000000001</v>
      </c>
      <c r="AD71" s="934">
        <f ca="1">INDIRECT("'IEO generation, capacity'!"&amp;ADDRESS($BV82,COLUMN('IEO generation, capacity'!AC$4)))</f>
        <v>4.0919999999999996</v>
      </c>
      <c r="AE71" s="934">
        <f ca="1">INDIRECT("'IEO generation, capacity'!"&amp;ADDRESS($BV82,COLUMN('IEO generation, capacity'!AD$4)))</f>
        <v>4.2779999999999996</v>
      </c>
      <c r="AF71" s="934">
        <f ca="1">INDIRECT("'IEO generation, capacity'!"&amp;ADDRESS($BV82,COLUMN('IEO generation, capacity'!AE$4)))</f>
        <v>4.4640000000000004</v>
      </c>
      <c r="AG71" s="934">
        <f ca="1">INDIRECT("'IEO generation, capacity'!"&amp;ADDRESS($BV82,COLUMN('IEO generation, capacity'!AF$4)))</f>
        <v>4.6500000000000004</v>
      </c>
      <c r="AH71" s="934">
        <f ca="1">INDIRECT("'IEO generation, capacity'!"&amp;ADDRESS($BV82,COLUMN('IEO generation, capacity'!AG$4)))</f>
        <v>4.8360000000000003</v>
      </c>
      <c r="AI71" s="934">
        <f ca="1">INDIRECT("'IEO generation, capacity'!"&amp;ADDRESS($BV82,COLUMN('IEO generation, capacity'!AH$4)))</f>
        <v>5.0220000000000002</v>
      </c>
      <c r="AJ71" s="934">
        <f ca="1">INDIRECT("'IEO generation, capacity'!"&amp;ADDRESS($BV82,COLUMN('IEO generation, capacity'!AI$4)))</f>
        <v>5.2080000000000002</v>
      </c>
      <c r="AK71" s="934">
        <f ca="1">INDIRECT("'IEO generation, capacity'!"&amp;ADDRESS($BV82,COLUMN('IEO generation, capacity'!AJ$4)))</f>
        <v>5.3940000000000001</v>
      </c>
      <c r="AL71" s="934">
        <f ca="1">INDIRECT("'IEO generation, capacity'!"&amp;ADDRESS($BV82,COLUMN('IEO generation, capacity'!AK$4)))</f>
        <v>5.58</v>
      </c>
      <c r="AM71" s="934">
        <f ca="1">INDIRECT("'IEO generation, capacity'!"&amp;ADDRESS($BV82,COLUMN('IEO generation, capacity'!AL$4)))</f>
        <v>5.7659999999999627</v>
      </c>
      <c r="AN71" s="934">
        <f ca="1">INDIRECT("'IEO generation, capacity'!"&amp;ADDRESS($BV82,COLUMN('IEO generation, capacity'!AM$4)))</f>
        <v>5.9519999999999413</v>
      </c>
      <c r="AO71" s="934">
        <f ca="1">INDIRECT("'IEO generation, capacity'!"&amp;ADDRESS($BV82,COLUMN('IEO generation, capacity'!AN$4)))</f>
        <v>6.1380000000000337</v>
      </c>
      <c r="AP71" s="934">
        <f ca="1">INDIRECT("'IEO generation, capacity'!"&amp;ADDRESS($BV82,COLUMN('IEO generation, capacity'!AO$4)))</f>
        <v>6.3240000000000123</v>
      </c>
      <c r="AQ71" s="934">
        <f ca="1">INDIRECT("'IEO generation, capacity'!"&amp;ADDRESS($BV82,COLUMN('IEO generation, capacity'!AP$4)))</f>
        <v>6.5099999999999909</v>
      </c>
      <c r="AR71" s="934">
        <f ca="1">INDIRECT("'IEO generation, capacity'!"&amp;ADDRESS($BV82,COLUMN('IEO generation, capacity'!AQ$4)))</f>
        <v>6.6959999999999695</v>
      </c>
      <c r="AS71" s="934">
        <f ca="1">INDIRECT("'IEO generation, capacity'!"&amp;ADDRESS($BV82,COLUMN('IEO generation, capacity'!AR$4)))</f>
        <v>6.882000000000005</v>
      </c>
      <c r="AT71" s="934">
        <f ca="1">INDIRECT("'IEO generation, capacity'!"&amp;ADDRESS($BV82,COLUMN('IEO generation, capacity'!AS$4)))</f>
        <v>7.0680000000000405</v>
      </c>
      <c r="AU71" s="934">
        <f ca="1">INDIRECT("'IEO generation, capacity'!"&amp;ADDRESS($BV82,COLUMN('IEO generation, capacity'!AT$4)))</f>
        <v>7.2539999999999623</v>
      </c>
      <c r="AV71" s="934">
        <f ca="1">INDIRECT("'IEO generation, capacity'!"&amp;ADDRESS($BV82,COLUMN('IEO generation, capacity'!AU$4)))</f>
        <v>7.4399999999999977</v>
      </c>
      <c r="AW71" s="934">
        <f ca="1">INDIRECT("'IEO generation, capacity'!"&amp;ADDRESS($BV82,COLUMN('IEO generation, capacity'!AV$4)))</f>
        <v>7.6260000000000332</v>
      </c>
      <c r="AX71" s="934">
        <f ca="1">INDIRECT("'IEO generation, capacity'!"&amp;ADDRESS($BV82,COLUMN('IEO generation, capacity'!AW$4)))</f>
        <v>7.8120000000000118</v>
      </c>
      <c r="AY71" s="934">
        <f ca="1">INDIRECT("'IEO generation, capacity'!"&amp;ADDRESS($BV82,COLUMN('IEO generation, capacity'!AX$4)))</f>
        <v>7.9980000000000473</v>
      </c>
      <c r="AZ71" s="934">
        <f ca="1">INDIRECT("'IEO generation, capacity'!"&amp;ADDRESS($BV82,COLUMN('IEO generation, capacity'!AY$4)))</f>
        <v>8.1840000000000259</v>
      </c>
      <c r="BA71" s="934">
        <f ca="1">INDIRECT("'IEO generation, capacity'!"&amp;ADDRESS($BV82,COLUMN('IEO generation, capacity'!AZ$4)))</f>
        <v>8.3700000000000614</v>
      </c>
      <c r="BB71" s="934">
        <f ca="1">INDIRECT("'IEO generation, capacity'!"&amp;ADDRESS($BV82,COLUMN('IEO generation, capacity'!BA$4)))</f>
        <v>8.55600000000004</v>
      </c>
      <c r="BC71" s="934">
        <f ca="1">INDIRECT("'IEO generation, capacity'!"&amp;ADDRESS($BV82,COLUMN('IEO generation, capacity'!BB$4)))</f>
        <v>8.7420000000000755</v>
      </c>
      <c r="BD71" s="934">
        <f ca="1">INDIRECT("'IEO generation, capacity'!"&amp;ADDRESS($BV82,COLUMN('IEO generation, capacity'!BC$4)))</f>
        <v>8.9280000000000541</v>
      </c>
      <c r="BE71" s="934">
        <f ca="1">INDIRECT("'IEO generation, capacity'!"&amp;ADDRESS($BV82,COLUMN('IEO generation, capacity'!BD$4)))</f>
        <v>9.1140000000000896</v>
      </c>
      <c r="BF71" s="934">
        <f ca="1">INDIRECT("'IEO generation, capacity'!"&amp;ADDRESS($BV82,COLUMN('IEO generation, capacity'!BE$4)))</f>
        <v>9.3000000000000682</v>
      </c>
      <c r="BG71" s="934">
        <f ca="1">INDIRECT("'IEO generation, capacity'!"&amp;ADDRESS($BV82,COLUMN('IEO generation, capacity'!BF$4)))</f>
        <v>9.4860000000000468</v>
      </c>
      <c r="BH71" s="934">
        <f ca="1">INDIRECT("'IEO generation, capacity'!"&amp;ADDRESS($BV82,COLUMN('IEO generation, capacity'!BG$4)))</f>
        <v>9.6720000000000823</v>
      </c>
      <c r="BI71" s="934">
        <f ca="1">INDIRECT("'IEO generation, capacity'!"&amp;ADDRESS($BV82,COLUMN('IEO generation, capacity'!BH$4)))</f>
        <v>9.8580000000000609</v>
      </c>
      <c r="BJ71" s="934">
        <f ca="1">INDIRECT("'IEO generation, capacity'!"&amp;ADDRESS($BV82,COLUMN('IEO generation, capacity'!BI$4)))</f>
        <v>10.044000000000096</v>
      </c>
      <c r="BK71" s="934">
        <f ca="1">INDIRECT("'IEO generation, capacity'!"&amp;ADDRESS($BV82,COLUMN('IEO generation, capacity'!BJ$4)))</f>
        <v>10.230000000000075</v>
      </c>
      <c r="BL71" s="934">
        <f ca="1">INDIRECT("'IEO generation, capacity'!"&amp;ADDRESS($BV82,COLUMN('IEO generation, capacity'!BK$4)))</f>
        <v>10.416000000000111</v>
      </c>
      <c r="BM71" s="934">
        <f ca="1">INDIRECT("'IEO generation, capacity'!"&amp;ADDRESS($BV82,COLUMN('IEO generation, capacity'!BL$4)))</f>
        <v>10.602000000000089</v>
      </c>
      <c r="BN71" s="934">
        <f ca="1">INDIRECT("'IEO generation, capacity'!"&amp;ADDRESS($BV82,COLUMN('IEO generation, capacity'!BM$4)))</f>
        <v>10.788000000000125</v>
      </c>
      <c r="BO71" s="934">
        <f ca="1">INDIRECT("'IEO generation, capacity'!"&amp;ADDRESS($BV82,COLUMN('IEO generation, capacity'!BN$4)))</f>
        <v>10.974000000000103</v>
      </c>
      <c r="BP71" s="934">
        <f ca="1">INDIRECT("'IEO generation, capacity'!"&amp;ADDRESS($BV82,COLUMN('IEO generation, capacity'!BO$4)))</f>
        <v>11.160000000000139</v>
      </c>
      <c r="BQ71" s="934">
        <f ca="1">INDIRECT("'IEO generation, capacity'!"&amp;ADDRESS($BV82,COLUMN('IEO generation, capacity'!BP$4)))</f>
        <v>11.346000000000117</v>
      </c>
      <c r="BR71" s="934">
        <f ca="1">INDIRECT("'IEO generation, capacity'!"&amp;ADDRESS($BV82,COLUMN('IEO generation, capacity'!BQ$4)))</f>
        <v>11.532000000000153</v>
      </c>
      <c r="BS71" s="934">
        <f ca="1">INDIRECT("'IEO generation, capacity'!"&amp;ADDRESS($BV82,COLUMN('IEO generation, capacity'!BR$4)))</f>
        <v>11.718000000000131</v>
      </c>
      <c r="BT71" s="934">
        <f ca="1">INDIRECT("'IEO generation, capacity'!"&amp;ADDRESS($BV82,COLUMN('IEO generation, capacity'!BS$4)))</f>
        <v>11.904000000000167</v>
      </c>
      <c r="BU71" s="934">
        <f ca="1">INDIRECT("'IEO generation, capacity'!"&amp;ADDRESS($BV82,COLUMN('IEO generation, capacity'!BT$4)))</f>
        <v>12.090000000000146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21.617999999999999</v>
      </c>
      <c r="D72" s="934">
        <f ca="1">INDIRECT("'IEO generation, capacity'!"&amp;ADDRESS($BV83,COLUMN('IEO generation, capacity'!C$4)))</f>
        <v>21.3</v>
      </c>
      <c r="E72" s="934">
        <f ca="1">INDIRECT("'IEO generation, capacity'!"&amp;ADDRESS($BV83,COLUMN('IEO generation, capacity'!D$4)))</f>
        <v>21.486999999999998</v>
      </c>
      <c r="F72" s="934">
        <f ca="1">INDIRECT("'IEO generation, capacity'!"&amp;ADDRESS($BV83,COLUMN('IEO generation, capacity'!E$4)))</f>
        <v>21.902000000000001</v>
      </c>
      <c r="G72" s="934">
        <f ca="1">INDIRECT("'IEO generation, capacity'!"&amp;ADDRESS($BV83,COLUMN('IEO generation, capacity'!F$4)))</f>
        <v>23.120999999999999</v>
      </c>
      <c r="H72" s="1021">
        <f ca="1">INDIRECT("'IEO generation, capacity'!"&amp;ADDRESS($BV83,COLUMN('IEO generation, capacity'!G$4)))</f>
        <v>24.62</v>
      </c>
      <c r="I72" s="934">
        <f ca="1">INDIRECT("'IEO generation, capacity'!"&amp;ADDRESS($BV83,COLUMN('IEO generation, capacity'!H$4)))</f>
        <v>25.401</v>
      </c>
      <c r="J72" s="934">
        <f ca="1">INDIRECT("'IEO generation, capacity'!"&amp;ADDRESS($BV83,COLUMN('IEO generation, capacity'!I$4)))</f>
        <v>26.501999999999999</v>
      </c>
      <c r="K72" s="934">
        <f ca="1">INDIRECT("'IEO generation, capacity'!"&amp;ADDRESS($BV83,COLUMN('IEO generation, capacity'!J$4)))</f>
        <v>27.349</v>
      </c>
      <c r="L72" s="934">
        <f ca="1">INDIRECT("'IEO generation, capacity'!"&amp;ADDRESS($BV83,COLUMN('IEO generation, capacity'!K$4)))</f>
        <v>27.762</v>
      </c>
      <c r="M72" s="934">
        <f ca="1">INDIRECT("'IEO generation, capacity'!"&amp;ADDRESS($BV83,COLUMN('IEO generation, capacity'!L$4)))</f>
        <v>31.25</v>
      </c>
      <c r="N72" s="934">
        <f ca="1">INDIRECT("'IEO generation, capacity'!"&amp;ADDRESS($BV83,COLUMN('IEO generation, capacity'!M$4)))</f>
        <v>31.818000000000001</v>
      </c>
      <c r="O72" s="934">
        <f ca="1">INDIRECT("'IEO generation, capacity'!"&amp;ADDRESS($BV83,COLUMN('IEO generation, capacity'!N$4)))</f>
        <v>32.384999999999998</v>
      </c>
      <c r="P72" s="934">
        <f ca="1">INDIRECT("'IEO generation, capacity'!"&amp;ADDRESS($BV83,COLUMN('IEO generation, capacity'!O$4)))</f>
        <v>33.731999999999999</v>
      </c>
      <c r="Q72" s="934">
        <f ca="1">INDIRECT("'IEO generation, capacity'!"&amp;ADDRESS($BV83,COLUMN('IEO generation, capacity'!P$4)))</f>
        <v>35.079000000000001</v>
      </c>
      <c r="R72" s="934">
        <f ca="1">INDIRECT("'IEO generation, capacity'!"&amp;ADDRESS($BV83,COLUMN('IEO generation, capacity'!Q$4)))</f>
        <v>36.728000000000002</v>
      </c>
      <c r="S72" s="934">
        <f ca="1">INDIRECT("'IEO generation, capacity'!"&amp;ADDRESS($BV83,COLUMN('IEO generation, capacity'!R$4)))</f>
        <v>39.116</v>
      </c>
      <c r="T72" s="934">
        <f ca="1">INDIRECT("'IEO generation, capacity'!"&amp;ADDRESS($BV83,COLUMN('IEO generation, capacity'!S$4)))</f>
        <v>41.503999999999998</v>
      </c>
      <c r="U72" s="934">
        <f ca="1">INDIRECT("'IEO generation, capacity'!"&amp;ADDRESS($BV83,COLUMN('IEO generation, capacity'!T$4)))</f>
        <v>41.892000000000003</v>
      </c>
      <c r="V72" s="934">
        <f ca="1">INDIRECT("'IEO generation, capacity'!"&amp;ADDRESS($BV83,COLUMN('IEO generation, capacity'!U$4)))</f>
        <v>42.280999999999999</v>
      </c>
      <c r="W72" s="934">
        <f ca="1">INDIRECT("'IEO generation, capacity'!"&amp;ADDRESS($BV83,COLUMN('IEO generation, capacity'!V$4)))</f>
        <v>42.668999999999997</v>
      </c>
      <c r="X72" s="934">
        <f ca="1">INDIRECT("'IEO generation, capacity'!"&amp;ADDRESS($BV83,COLUMN('IEO generation, capacity'!W$4)))</f>
        <v>43.058</v>
      </c>
      <c r="Y72" s="934">
        <f ca="1">INDIRECT("'IEO generation, capacity'!"&amp;ADDRESS($BV83,COLUMN('IEO generation, capacity'!X$4)))</f>
        <v>43.445999999999998</v>
      </c>
      <c r="Z72" s="934">
        <f ca="1">INDIRECT("'IEO generation, capacity'!"&amp;ADDRESS($BV83,COLUMN('IEO generation, capacity'!Y$4)))</f>
        <v>43.835000000000001</v>
      </c>
      <c r="AA72" s="934">
        <f ca="1">INDIRECT("'IEO generation, capacity'!"&amp;ADDRESS($BV83,COLUMN('IEO generation, capacity'!Z$4)))</f>
        <v>44.222999999999999</v>
      </c>
      <c r="AB72" s="934">
        <f ca="1">INDIRECT("'IEO generation, capacity'!"&amp;ADDRESS($BV83,COLUMN('IEO generation, capacity'!AA$4)))</f>
        <v>44.612000000000002</v>
      </c>
      <c r="AC72" s="934">
        <f ca="1">INDIRECT("'IEO generation, capacity'!"&amp;ADDRESS($BV83,COLUMN('IEO generation, capacity'!AB$4)))</f>
        <v>45</v>
      </c>
      <c r="AD72" s="934">
        <f ca="1">INDIRECT("'IEO generation, capacity'!"&amp;ADDRESS($BV83,COLUMN('IEO generation, capacity'!AC$4)))</f>
        <v>46.582999999999998</v>
      </c>
      <c r="AE72" s="934">
        <f ca="1">INDIRECT("'IEO generation, capacity'!"&amp;ADDRESS($BV83,COLUMN('IEO generation, capacity'!AD$4)))</f>
        <v>48.155000000000001</v>
      </c>
      <c r="AF72" s="934">
        <f ca="1">INDIRECT("'IEO generation, capacity'!"&amp;ADDRESS($BV83,COLUMN('IEO generation, capacity'!AE$4)))</f>
        <v>49.771000000000001</v>
      </c>
      <c r="AG72" s="934">
        <f ca="1">INDIRECT("'IEO generation, capacity'!"&amp;ADDRESS($BV83,COLUMN('IEO generation, capacity'!AF$4)))</f>
        <v>51.46</v>
      </c>
      <c r="AH72" s="934">
        <f ca="1">INDIRECT("'IEO generation, capacity'!"&amp;ADDRESS($BV83,COLUMN('IEO generation, capacity'!AG$4)))</f>
        <v>53.131</v>
      </c>
      <c r="AI72" s="934">
        <f ca="1">INDIRECT("'IEO generation, capacity'!"&amp;ADDRESS($BV83,COLUMN('IEO generation, capacity'!AH$4)))</f>
        <v>54.819000000000003</v>
      </c>
      <c r="AJ72" s="934">
        <f ca="1">INDIRECT("'IEO generation, capacity'!"&amp;ADDRESS($BV83,COLUMN('IEO generation, capacity'!AI$4)))</f>
        <v>56.54</v>
      </c>
      <c r="AK72" s="934">
        <f ca="1">INDIRECT("'IEO generation, capacity'!"&amp;ADDRESS($BV83,COLUMN('IEO generation, capacity'!AJ$4)))</f>
        <v>58.338999999999999</v>
      </c>
      <c r="AL72" s="934">
        <f ca="1">INDIRECT("'IEO generation, capacity'!"&amp;ADDRESS($BV83,COLUMN('IEO generation, capacity'!AK$4)))</f>
        <v>60.213999999999999</v>
      </c>
      <c r="AM72" s="934">
        <f ca="1">INDIRECT("'IEO generation, capacity'!"&amp;ADDRESS($BV83,COLUMN('IEO generation, capacity'!AL$4)))</f>
        <v>61.666466666666111</v>
      </c>
      <c r="AN72" s="934">
        <f ca="1">INDIRECT("'IEO generation, capacity'!"&amp;ADDRESS($BV83,COLUMN('IEO generation, capacity'!AM$4)))</f>
        <v>63.398920000000089</v>
      </c>
      <c r="AO72" s="934">
        <f ca="1">INDIRECT("'IEO generation, capacity'!"&amp;ADDRESS($BV83,COLUMN('IEO generation, capacity'!AN$4)))</f>
        <v>65.135390222222213</v>
      </c>
      <c r="AP72" s="934">
        <f ca="1">INDIRECT("'IEO generation, capacity'!"&amp;ADDRESS($BV83,COLUMN('IEO generation, capacity'!AO$4)))</f>
        <v>66.864587199999733</v>
      </c>
      <c r="AQ72" s="934">
        <f ca="1">INDIRECT("'IEO generation, capacity'!"&amp;ADDRESS($BV83,COLUMN('IEO generation, capacity'!AP$4)))</f>
        <v>68.584370287407182</v>
      </c>
      <c r="AR72" s="934">
        <f ca="1">INDIRECT("'IEO generation, capacity'!"&amp;ADDRESS($BV83,COLUMN('IEO generation, capacity'!AQ$4)))</f>
        <v>70.302894129777542</v>
      </c>
      <c r="AS72" s="934">
        <f ca="1">INDIRECT("'IEO generation, capacity'!"&amp;ADDRESS($BV83,COLUMN('IEO generation, capacity'!AR$4)))</f>
        <v>72.012802823268885</v>
      </c>
      <c r="AT72" s="934">
        <f ca="1">INDIRECT("'IEO generation, capacity'!"&amp;ADDRESS($BV83,COLUMN('IEO generation, capacity'!AS$4)))</f>
        <v>73.712015385504856</v>
      </c>
      <c r="AU72" s="934">
        <f ca="1">INDIRECT("'IEO generation, capacity'!"&amp;ADDRESS($BV83,COLUMN('IEO generation, capacity'!AT$4)))</f>
        <v>75.403592784417015</v>
      </c>
      <c r="AV72" s="934">
        <f ca="1">INDIRECT("'IEO generation, capacity'!"&amp;ADDRESS($BV83,COLUMN('IEO generation, capacity'!AU$4)))</f>
        <v>77.106733450527372</v>
      </c>
      <c r="AW72" s="934">
        <f ca="1">INDIRECT("'IEO generation, capacity'!"&amp;ADDRESS($BV83,COLUMN('IEO generation, capacity'!AV$4)))</f>
        <v>78.853490864120886</v>
      </c>
      <c r="AX72" s="934">
        <f ca="1">INDIRECT("'IEO generation, capacity'!"&amp;ADDRESS($BV83,COLUMN('IEO generation, capacity'!AW$4)))</f>
        <v>80.560093457561379</v>
      </c>
      <c r="AY72" s="934">
        <f ca="1">INDIRECT("'IEO generation, capacity'!"&amp;ADDRESS($BV83,COLUMN('IEO generation, capacity'!AX$4)))</f>
        <v>82.265523030769145</v>
      </c>
      <c r="AZ72" s="934">
        <f ca="1">INDIRECT("'IEO generation, capacity'!"&amp;ADDRESS($BV83,COLUMN('IEO generation, capacity'!AY$4)))</f>
        <v>83.972104928682711</v>
      </c>
      <c r="BA72" s="934">
        <f ca="1">INDIRECT("'IEO generation, capacity'!"&amp;ADDRESS($BV83,COLUMN('IEO generation, capacity'!AZ$4)))</f>
        <v>85.680429925932003</v>
      </c>
      <c r="BB72" s="934">
        <f ca="1">INDIRECT("'IEO generation, capacity'!"&amp;ADDRESS($BV83,COLUMN('IEO generation, capacity'!BA$4)))</f>
        <v>87.390192563477285</v>
      </c>
      <c r="BC72" s="934">
        <f ca="1">INDIRECT("'IEO generation, capacity'!"&amp;ADDRESS($BV83,COLUMN('IEO generation, capacity'!BB$4)))</f>
        <v>89.102395971438</v>
      </c>
      <c r="BD72" s="934">
        <f ca="1">INDIRECT("'IEO generation, capacity'!"&amp;ADDRESS($BV83,COLUMN('IEO generation, capacity'!BC$4)))</f>
        <v>90.816303165267982</v>
      </c>
      <c r="BE72" s="934">
        <f ca="1">INDIRECT("'IEO generation, capacity'!"&amp;ADDRESS($BV83,COLUMN('IEO generation, capacity'!BD$4)))</f>
        <v>92.529590376680972</v>
      </c>
      <c r="BF72" s="934">
        <f ca="1">INDIRECT("'IEO generation, capacity'!"&amp;ADDRESS($BV83,COLUMN('IEO generation, capacity'!BE$4)))</f>
        <v>94.238993927051524</v>
      </c>
      <c r="BG72" s="934">
        <f ca="1">INDIRECT("'IEO generation, capacity'!"&amp;ADDRESS($BV83,COLUMN('IEO generation, capacity'!BF$4)))</f>
        <v>95.944596569048826</v>
      </c>
      <c r="BH72" s="934">
        <f ca="1">INDIRECT("'IEO generation, capacity'!"&amp;ADDRESS($BV83,COLUMN('IEO generation, capacity'!BG$4)))</f>
        <v>97.656091546368316</v>
      </c>
      <c r="BI72" s="934">
        <f ca="1">INDIRECT("'IEO generation, capacity'!"&amp;ADDRESS($BV83,COLUMN('IEO generation, capacity'!BH$4)))</f>
        <v>99.367871492538143</v>
      </c>
      <c r="BJ72" s="934">
        <f ca="1">INDIRECT("'IEO generation, capacity'!"&amp;ADDRESS($BV83,COLUMN('IEO generation, capacity'!BI$4)))</f>
        <v>101.07941143077733</v>
      </c>
      <c r="BK72" s="934">
        <f ca="1">INDIRECT("'IEO generation, capacity'!"&amp;ADDRESS($BV83,COLUMN('IEO generation, capacity'!BJ$4)))</f>
        <v>102.79049928630457</v>
      </c>
      <c r="BL72" s="934">
        <f ca="1">INDIRECT("'IEO generation, capacity'!"&amp;ADDRESS($BV83,COLUMN('IEO generation, capacity'!BK$4)))</f>
        <v>104.50108851650293</v>
      </c>
      <c r="BM72" s="934">
        <f ca="1">INDIRECT("'IEO generation, capacity'!"&amp;ADDRESS($BV83,COLUMN('IEO generation, capacity'!BL$4)))</f>
        <v>106.21117885143485</v>
      </c>
      <c r="BN72" s="934">
        <f ca="1">INDIRECT("'IEO generation, capacity'!"&amp;ADDRESS($BV83,COLUMN('IEO generation, capacity'!BM$4)))</f>
        <v>107.9211664989266</v>
      </c>
      <c r="BO72" s="934">
        <f ca="1">INDIRECT("'IEO generation, capacity'!"&amp;ADDRESS($BV83,COLUMN('IEO generation, capacity'!BN$4)))</f>
        <v>109.63160559843755</v>
      </c>
      <c r="BP72" s="934">
        <f ca="1">INDIRECT("'IEO generation, capacity'!"&amp;ADDRESS($BV83,COLUMN('IEO generation, capacity'!BO$4)))</f>
        <v>111.34277270521807</v>
      </c>
      <c r="BQ72" s="934">
        <f ca="1">INDIRECT("'IEO generation, capacity'!"&amp;ADDRESS($BV83,COLUMN('IEO generation, capacity'!BP$4)))</f>
        <v>113.0541132533599</v>
      </c>
      <c r="BR72" s="934">
        <f ca="1">INDIRECT("'IEO generation, capacity'!"&amp;ADDRESS($BV83,COLUMN('IEO generation, capacity'!BQ$4)))</f>
        <v>114.76456547341286</v>
      </c>
      <c r="BS72" s="934">
        <f ca="1">INDIRECT("'IEO generation, capacity'!"&amp;ADDRESS($BV83,COLUMN('IEO generation, capacity'!BR$4)))</f>
        <v>116.47496279648522</v>
      </c>
      <c r="BT72" s="934">
        <f ca="1">INDIRECT("'IEO generation, capacity'!"&amp;ADDRESS($BV83,COLUMN('IEO generation, capacity'!BS$4)))</f>
        <v>118.18542877262826</v>
      </c>
      <c r="BU72" s="934">
        <f ca="1">INDIRECT("'IEO generation, capacity'!"&amp;ADDRESS($BV83,COLUMN('IEO generation, capacity'!BT$4)))</f>
        <v>119.8960190358298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.122</v>
      </c>
      <c r="D73" s="934">
        <f ca="1">INDIRECT("'IEO generation, capacity'!"&amp;ADDRESS($BV84,COLUMN('IEO generation, capacity'!C$4)))</f>
        <v>0.122</v>
      </c>
      <c r="E73" s="934">
        <f ca="1">INDIRECT("'IEO generation, capacity'!"&amp;ADDRESS($BV84,COLUMN('IEO generation, capacity'!D$4)))</f>
        <v>0.122</v>
      </c>
      <c r="F73" s="934">
        <f ca="1">INDIRECT("'IEO generation, capacity'!"&amp;ADDRESS($BV84,COLUMN('IEO generation, capacity'!E$4)))</f>
        <v>0.122</v>
      </c>
      <c r="G73" s="934">
        <f ca="1">INDIRECT("'IEO generation, capacity'!"&amp;ADDRESS($BV84,COLUMN('IEO generation, capacity'!F$4)))</f>
        <v>0.17699999999999999</v>
      </c>
      <c r="H73" s="1021">
        <f ca="1">INDIRECT("'IEO generation, capacity'!"&amp;ADDRESS($BV84,COLUMN('IEO generation, capacity'!G$4)))</f>
        <v>0.19600000000000001</v>
      </c>
      <c r="I73" s="934">
        <f ca="1">INDIRECT("'IEO generation, capacity'!"&amp;ADDRESS($BV84,COLUMN('IEO generation, capacity'!H$4)))</f>
        <v>0.19800000000000001</v>
      </c>
      <c r="J73" s="934">
        <f ca="1">INDIRECT("'IEO generation, capacity'!"&amp;ADDRESS($BV84,COLUMN('IEO generation, capacity'!I$4)))</f>
        <v>0.20699999999999999</v>
      </c>
      <c r="K73" s="934">
        <f ca="1">INDIRECT("'IEO generation, capacity'!"&amp;ADDRESS($BV84,COLUMN('IEO generation, capacity'!J$4)))</f>
        <v>0.24299999999999999</v>
      </c>
      <c r="L73" s="934">
        <f ca="1">INDIRECT("'IEO generation, capacity'!"&amp;ADDRESS($BV84,COLUMN('IEO generation, capacity'!K$4)))</f>
        <v>0.40899999999999997</v>
      </c>
      <c r="M73" s="934">
        <f ca="1">INDIRECT("'IEO generation, capacity'!"&amp;ADDRESS($BV84,COLUMN('IEO generation, capacity'!L$4)))</f>
        <v>0.98199999999999998</v>
      </c>
      <c r="N73" s="934">
        <f ca="1">INDIRECT("'IEO generation, capacity'!"&amp;ADDRESS($BV84,COLUMN('IEO generation, capacity'!M$4)))</f>
        <v>1.0569999999999999</v>
      </c>
      <c r="O73" s="934">
        <f ca="1">INDIRECT("'IEO generation, capacity'!"&amp;ADDRESS($BV84,COLUMN('IEO generation, capacity'!N$4)))</f>
        <v>1.657</v>
      </c>
      <c r="P73" s="934">
        <f ca="1">INDIRECT("'IEO generation, capacity'!"&amp;ADDRESS($BV84,COLUMN('IEO generation, capacity'!O$4)))</f>
        <v>1.706</v>
      </c>
      <c r="Q73" s="934">
        <f ca="1">INDIRECT("'IEO generation, capacity'!"&amp;ADDRESS($BV84,COLUMN('IEO generation, capacity'!P$4)))</f>
        <v>1.756</v>
      </c>
      <c r="R73" s="934">
        <f ca="1">INDIRECT("'IEO generation, capacity'!"&amp;ADDRESS($BV84,COLUMN('IEO generation, capacity'!Q$4)))</f>
        <v>1.77</v>
      </c>
      <c r="S73" s="934">
        <f ca="1">INDIRECT("'IEO generation, capacity'!"&amp;ADDRESS($BV84,COLUMN('IEO generation, capacity'!R$4)))</f>
        <v>1.784</v>
      </c>
      <c r="T73" s="934">
        <f ca="1">INDIRECT("'IEO generation, capacity'!"&amp;ADDRESS($BV84,COLUMN('IEO generation, capacity'!S$4)))</f>
        <v>1.798</v>
      </c>
      <c r="U73" s="934">
        <f ca="1">INDIRECT("'IEO generation, capacity'!"&amp;ADDRESS($BV84,COLUMN('IEO generation, capacity'!T$4)))</f>
        <v>2.09</v>
      </c>
      <c r="V73" s="934">
        <f ca="1">INDIRECT("'IEO generation, capacity'!"&amp;ADDRESS($BV84,COLUMN('IEO generation, capacity'!U$4)))</f>
        <v>2.3820000000000001</v>
      </c>
      <c r="W73" s="934">
        <f ca="1">INDIRECT("'IEO generation, capacity'!"&amp;ADDRESS($BV84,COLUMN('IEO generation, capacity'!V$4)))</f>
        <v>2.6739999999999999</v>
      </c>
      <c r="X73" s="934">
        <f ca="1">INDIRECT("'IEO generation, capacity'!"&amp;ADDRESS($BV84,COLUMN('IEO generation, capacity'!W$4)))</f>
        <v>2.9660000000000002</v>
      </c>
      <c r="Y73" s="934">
        <f ca="1">INDIRECT("'IEO generation, capacity'!"&amp;ADDRESS($BV84,COLUMN('IEO generation, capacity'!X$4)))</f>
        <v>3.258</v>
      </c>
      <c r="Z73" s="934">
        <f ca="1">INDIRECT("'IEO generation, capacity'!"&amp;ADDRESS($BV84,COLUMN('IEO generation, capacity'!Y$4)))</f>
        <v>3.55</v>
      </c>
      <c r="AA73" s="934">
        <f ca="1">INDIRECT("'IEO generation, capacity'!"&amp;ADDRESS($BV84,COLUMN('IEO generation, capacity'!Z$4)))</f>
        <v>3.8420000000000001</v>
      </c>
      <c r="AB73" s="934">
        <f ca="1">INDIRECT("'IEO generation, capacity'!"&amp;ADDRESS($BV84,COLUMN('IEO generation, capacity'!AA$4)))</f>
        <v>4.1340000000000003</v>
      </c>
      <c r="AC73" s="934">
        <f ca="1">INDIRECT("'IEO generation, capacity'!"&amp;ADDRESS($BV84,COLUMN('IEO generation, capacity'!AB$4)))</f>
        <v>4.1340000000000003</v>
      </c>
      <c r="AD73" s="934">
        <f ca="1">INDIRECT("'IEO generation, capacity'!"&amp;ADDRESS($BV84,COLUMN('IEO generation, capacity'!AC$4)))</f>
        <v>4.2759999999999998</v>
      </c>
      <c r="AE73" s="934">
        <f ca="1">INDIRECT("'IEO generation, capacity'!"&amp;ADDRESS($BV84,COLUMN('IEO generation, capacity'!AD$4)))</f>
        <v>4.4169999999999998</v>
      </c>
      <c r="AF73" s="934">
        <f ca="1">INDIRECT("'IEO generation, capacity'!"&amp;ADDRESS($BV84,COLUMN('IEO generation, capacity'!AE$4)))</f>
        <v>4.5620000000000003</v>
      </c>
      <c r="AG73" s="934">
        <f ca="1">INDIRECT("'IEO generation, capacity'!"&amp;ADDRESS($BV84,COLUMN('IEO generation, capacity'!AF$4)))</f>
        <v>4.7140000000000004</v>
      </c>
      <c r="AH73" s="934">
        <f ca="1">INDIRECT("'IEO generation, capacity'!"&amp;ADDRESS($BV84,COLUMN('IEO generation, capacity'!AG$4)))</f>
        <v>4.8639999999999999</v>
      </c>
      <c r="AI73" s="934">
        <f ca="1">INDIRECT("'IEO generation, capacity'!"&amp;ADDRESS($BV84,COLUMN('IEO generation, capacity'!AH$4)))</f>
        <v>5.0149999999999997</v>
      </c>
      <c r="AJ73" s="934">
        <f ca="1">INDIRECT("'IEO generation, capacity'!"&amp;ADDRESS($BV84,COLUMN('IEO generation, capacity'!AI$4)))</f>
        <v>5.17</v>
      </c>
      <c r="AK73" s="934">
        <f ca="1">INDIRECT("'IEO generation, capacity'!"&amp;ADDRESS($BV84,COLUMN('IEO generation, capacity'!AJ$4)))</f>
        <v>5.3310000000000004</v>
      </c>
      <c r="AL73" s="934">
        <f ca="1">INDIRECT("'IEO generation, capacity'!"&amp;ADDRESS($BV84,COLUMN('IEO generation, capacity'!AK$4)))</f>
        <v>5.5</v>
      </c>
      <c r="AM73" s="934">
        <f ca="1">INDIRECT("'IEO generation, capacity'!"&amp;ADDRESS($BV84,COLUMN('IEO generation, capacity'!AL$4)))</f>
        <v>5.6300666666666075</v>
      </c>
      <c r="AN73" s="934">
        <f ca="1">INDIRECT("'IEO generation, capacity'!"&amp;ADDRESS($BV84,COLUMN('IEO generation, capacity'!AM$4)))</f>
        <v>5.7856266666666443</v>
      </c>
      <c r="AO73" s="934">
        <f ca="1">INDIRECT("'IEO generation, capacity'!"&amp;ADDRESS($BV84,COLUMN('IEO generation, capacity'!AN$4)))</f>
        <v>5.9415395555554937</v>
      </c>
      <c r="AP73" s="934">
        <f ca="1">INDIRECT("'IEO generation, capacity'!"&amp;ADDRESS($BV84,COLUMN('IEO generation, capacity'!AO$4)))</f>
        <v>6.0967758222221846</v>
      </c>
      <c r="AQ73" s="934">
        <f ca="1">INDIRECT("'IEO generation, capacity'!"&amp;ADDRESS($BV84,COLUMN('IEO generation, capacity'!AP$4)))</f>
        <v>6.2511372918518191</v>
      </c>
      <c r="AR73" s="934">
        <f ca="1">INDIRECT("'IEO generation, capacity'!"&amp;ADDRESS($BV84,COLUMN('IEO generation, capacity'!AQ$4)))</f>
        <v>6.4054582945184393</v>
      </c>
      <c r="AS73" s="934">
        <f ca="1">INDIRECT("'IEO generation, capacity'!"&amp;ADDRESS($BV84,COLUMN('IEO generation, capacity'!AR$4)))</f>
        <v>6.5590318787949968</v>
      </c>
      <c r="AT73" s="934">
        <f ca="1">INDIRECT("'IEO generation, capacity'!"&amp;ADDRESS($BV84,COLUMN('IEO generation, capacity'!AS$4)))</f>
        <v>6.7115376771475326</v>
      </c>
      <c r="AU73" s="934">
        <f ca="1">INDIRECT("'IEO generation, capacity'!"&amp;ADDRESS($BV84,COLUMN('IEO generation, capacity'!AT$4)))</f>
        <v>6.8634436695881504</v>
      </c>
      <c r="AV73" s="934">
        <f ca="1">INDIRECT("'IEO generation, capacity'!"&amp;ADDRESS($BV84,COLUMN('IEO generation, capacity'!AU$4)))</f>
        <v>7.0162762138618291</v>
      </c>
      <c r="AW73" s="934">
        <f ca="1">INDIRECT("'IEO generation, capacity'!"&amp;ADDRESS($BV84,COLUMN('IEO generation, capacity'!AV$4)))</f>
        <v>7.1731455312057619</v>
      </c>
      <c r="AX73" s="934">
        <f ca="1">INDIRECT("'IEO generation, capacity'!"&amp;ADDRESS($BV84,COLUMN('IEO generation, capacity'!AW$4)))</f>
        <v>7.3263619390075974</v>
      </c>
      <c r="AY73" s="934">
        <f ca="1">INDIRECT("'IEO generation, capacity'!"&amp;ADDRESS($BV84,COLUMN('IEO generation, capacity'!AX$4)))</f>
        <v>7.4794756522942976</v>
      </c>
      <c r="AZ73" s="934">
        <f ca="1">INDIRECT("'IEO generation, capacity'!"&amp;ADDRESS($BV84,COLUMN('IEO generation, capacity'!AY$4)))</f>
        <v>7.6326959364431559</v>
      </c>
      <c r="BA73" s="934">
        <f ca="1">INDIRECT("'IEO generation, capacity'!"&amp;ADDRESS($BV84,COLUMN('IEO generation, capacity'!AZ$4)))</f>
        <v>7.7860715989135088</v>
      </c>
      <c r="BB73" s="934">
        <f ca="1">INDIRECT("'IEO generation, capacity'!"&amp;ADDRESS($BV84,COLUMN('IEO generation, capacity'!BA$4)))</f>
        <v>7.9395659106584731</v>
      </c>
      <c r="BC73" s="934">
        <f ca="1">INDIRECT("'IEO generation, capacity'!"&amp;ADDRESS($BV84,COLUMN('IEO generation, capacity'!BB$4)))</f>
        <v>8.0932812606750986</v>
      </c>
      <c r="BD73" s="934">
        <f ca="1">INDIRECT("'IEO generation, capacity'!"&amp;ADDRESS($BV84,COLUMN('IEO generation, capacity'!BC$4)))</f>
        <v>8.2471618654294616</v>
      </c>
      <c r="BE73" s="934">
        <f ca="1">INDIRECT("'IEO generation, capacity'!"&amp;ADDRESS($BV84,COLUMN('IEO generation, capacity'!BD$4)))</f>
        <v>8.4009796328542734</v>
      </c>
      <c r="BF73" s="934">
        <f ca="1">INDIRECT("'IEO generation, capacity'!"&amp;ADDRESS($BV84,COLUMN('IEO generation, capacity'!BE$4)))</f>
        <v>8.5544578260142998</v>
      </c>
      <c r="BG73" s="934">
        <f ca="1">INDIRECT("'IEO generation, capacity'!"&amp;ADDRESS($BV84,COLUMN('IEO generation, capacity'!BF$4)))</f>
        <v>8.7075802440269285</v>
      </c>
      <c r="BH73" s="934">
        <f ca="1">INDIRECT("'IEO generation, capacity'!"&amp;ADDRESS($BV84,COLUMN('IEO generation, capacity'!BG$4)))</f>
        <v>8.8612380063927958</v>
      </c>
      <c r="BI73" s="934">
        <f ca="1">INDIRECT("'IEO generation, capacity'!"&amp;ADDRESS($BV84,COLUMN('IEO generation, capacity'!BH$4)))</f>
        <v>9.014920934930899</v>
      </c>
      <c r="BJ73" s="934">
        <f ca="1">INDIRECT("'IEO generation, capacity'!"&amp;ADDRESS($BV84,COLUMN('IEO generation, capacity'!BI$4)))</f>
        <v>9.1685822872681797</v>
      </c>
      <c r="BK73" s="934">
        <f ca="1">INDIRECT("'IEO generation, capacity'!"&amp;ADDRESS($BV84,COLUMN('IEO generation, capacity'!BJ$4)))</f>
        <v>9.3222039041377229</v>
      </c>
      <c r="BL73" s="934">
        <f ca="1">INDIRECT("'IEO generation, capacity'!"&amp;ADDRESS($BV84,COLUMN('IEO generation, capacity'!BK$4)))</f>
        <v>9.4757819210254866</v>
      </c>
      <c r="BM73" s="934">
        <f ca="1">INDIRECT("'IEO generation, capacity'!"&amp;ADDRESS($BV84,COLUMN('IEO generation, capacity'!BL$4)))</f>
        <v>9.629314140785425</v>
      </c>
      <c r="BN73" s="934">
        <f ca="1">INDIRECT("'IEO generation, capacity'!"&amp;ADDRESS($BV84,COLUMN('IEO generation, capacity'!BM$4)))</f>
        <v>9.7828356077625926</v>
      </c>
      <c r="BO73" s="934">
        <f ca="1">INDIRECT("'IEO generation, capacity'!"&amp;ADDRESS($BV84,COLUMN('IEO generation, capacity'!BN$4)))</f>
        <v>9.9363982974577993</v>
      </c>
      <c r="BP73" s="934">
        <f ca="1">INDIRECT("'IEO generation, capacity'!"&amp;ADDRESS($BV84,COLUMN('IEO generation, capacity'!BO$4)))</f>
        <v>10.090025884855436</v>
      </c>
      <c r="BQ73" s="934">
        <f ca="1">INDIRECT("'IEO generation, capacity'!"&amp;ADDRESS($BV84,COLUMN('IEO generation, capacity'!BP$4)))</f>
        <v>10.243670781081278</v>
      </c>
      <c r="BR73" s="934">
        <f ca="1">INDIRECT("'IEO generation, capacity'!"&amp;ADDRESS($BV84,COLUMN('IEO generation, capacity'!BQ$4)))</f>
        <v>10.397235076678101</v>
      </c>
      <c r="BS73" s="934">
        <f ca="1">INDIRECT("'IEO generation, capacity'!"&amp;ADDRESS($BV84,COLUMN('IEO generation, capacity'!BR$4)))</f>
        <v>10.550794458007601</v>
      </c>
      <c r="BT73" s="934">
        <f ca="1">INDIRECT("'IEO generation, capacity'!"&amp;ADDRESS($BV84,COLUMN('IEO generation, capacity'!BS$4)))</f>
        <v>10.704359901460009</v>
      </c>
      <c r="BU73" s="934">
        <f ca="1">INDIRECT("'IEO generation, capacity'!"&amp;ADDRESS($BV84,COLUMN('IEO generation, capacity'!BT$4)))</f>
        <v>10.857936314711537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0.22500000000000001</v>
      </c>
      <c r="D74" s="934">
        <f ca="1">INDIRECT("'IEO generation, capacity'!"&amp;ADDRESS($BV85,COLUMN('IEO generation, capacity'!C$4)))</f>
        <v>0.29199999999999998</v>
      </c>
      <c r="E74" s="934">
        <f ca="1">INDIRECT("'IEO generation, capacity'!"&amp;ADDRESS($BV85,COLUMN('IEO generation, capacity'!D$4)))</f>
        <v>0.45200000000000001</v>
      </c>
      <c r="F74" s="934">
        <f ca="1">INDIRECT("'IEO generation, capacity'!"&amp;ADDRESS($BV85,COLUMN('IEO generation, capacity'!E$4)))</f>
        <v>0.56799999999999995</v>
      </c>
      <c r="G74" s="934">
        <f ca="1">INDIRECT("'IEO generation, capacity'!"&amp;ADDRESS($BV85,COLUMN('IEO generation, capacity'!F$4)))</f>
        <v>0.75800000000000001</v>
      </c>
      <c r="H74" s="1021">
        <f ca="1">INDIRECT("'IEO generation, capacity'!"&amp;ADDRESS($BV85,COLUMN('IEO generation, capacity'!G$4)))</f>
        <v>0.92600000000000005</v>
      </c>
      <c r="I74" s="934">
        <f ca="1">INDIRECT("'IEO generation, capacity'!"&amp;ADDRESS($BV85,COLUMN('IEO generation, capacity'!H$4)))</f>
        <v>0.96199999999999997</v>
      </c>
      <c r="J74" s="934">
        <f ca="1">INDIRECT("'IEO generation, capacity'!"&amp;ADDRESS($BV85,COLUMN('IEO generation, capacity'!I$4)))</f>
        <v>1.0960000000000001</v>
      </c>
      <c r="K74" s="934">
        <f ca="1">INDIRECT("'IEO generation, capacity'!"&amp;ADDRESS($BV85,COLUMN('IEO generation, capacity'!J$4)))</f>
        <v>1.4370000000000001</v>
      </c>
      <c r="L74" s="934">
        <f ca="1">INDIRECT("'IEO generation, capacity'!"&amp;ADDRESS($BV85,COLUMN('IEO generation, capacity'!K$4)))</f>
        <v>1.9330000000000001</v>
      </c>
      <c r="M74" s="934">
        <f ca="1">INDIRECT("'IEO generation, capacity'!"&amp;ADDRESS($BV85,COLUMN('IEO generation, capacity'!L$4)))</f>
        <v>3.7330000000000001</v>
      </c>
      <c r="N74" s="934">
        <f ca="1">INDIRECT("'IEO generation, capacity'!"&amp;ADDRESS($BV85,COLUMN('IEO generation, capacity'!M$4)))</f>
        <v>4.5519999999999996</v>
      </c>
      <c r="O74" s="934">
        <f ca="1">INDIRECT("'IEO generation, capacity'!"&amp;ADDRESS($BV85,COLUMN('IEO generation, capacity'!N$4)))</f>
        <v>5.49</v>
      </c>
      <c r="P74" s="934">
        <f ca="1">INDIRECT("'IEO generation, capacity'!"&amp;ADDRESS($BV85,COLUMN('IEO generation, capacity'!O$4)))</f>
        <v>6.8789999999999996</v>
      </c>
      <c r="Q74" s="934">
        <f ca="1">INDIRECT("'IEO generation, capacity'!"&amp;ADDRESS($BV85,COLUMN('IEO generation, capacity'!P$4)))</f>
        <v>8.2680000000000007</v>
      </c>
      <c r="R74" s="934">
        <f ca="1">INDIRECT("'IEO generation, capacity'!"&amp;ADDRESS($BV85,COLUMN('IEO generation, capacity'!Q$4)))</f>
        <v>9.657</v>
      </c>
      <c r="S74" s="934">
        <f ca="1">INDIRECT("'IEO generation, capacity'!"&amp;ADDRESS($BV85,COLUMN('IEO generation, capacity'!R$4)))</f>
        <v>9.6750000000000007</v>
      </c>
      <c r="T74" s="934">
        <f ca="1">INDIRECT("'IEO generation, capacity'!"&amp;ADDRESS($BV85,COLUMN('IEO generation, capacity'!S$4)))</f>
        <v>9.6920000000000002</v>
      </c>
      <c r="U74" s="934">
        <f ca="1">INDIRECT("'IEO generation, capacity'!"&amp;ADDRESS($BV85,COLUMN('IEO generation, capacity'!T$4)))</f>
        <v>9.7100000000000009</v>
      </c>
      <c r="V74" s="934">
        <f ca="1">INDIRECT("'IEO generation, capacity'!"&amp;ADDRESS($BV85,COLUMN('IEO generation, capacity'!U$4)))</f>
        <v>9.7279999999999998</v>
      </c>
      <c r="W74" s="934">
        <f ca="1">INDIRECT("'IEO generation, capacity'!"&amp;ADDRESS($BV85,COLUMN('IEO generation, capacity'!V$4)))</f>
        <v>9.7449999999999992</v>
      </c>
      <c r="X74" s="934">
        <f ca="1">INDIRECT("'IEO generation, capacity'!"&amp;ADDRESS($BV85,COLUMN('IEO generation, capacity'!W$4)))</f>
        <v>10.055</v>
      </c>
      <c r="Y74" s="934">
        <f ca="1">INDIRECT("'IEO generation, capacity'!"&amp;ADDRESS($BV85,COLUMN('IEO generation, capacity'!X$4)))</f>
        <v>10.365</v>
      </c>
      <c r="Z74" s="934">
        <f ca="1">INDIRECT("'IEO generation, capacity'!"&amp;ADDRESS($BV85,COLUMN('IEO generation, capacity'!Y$4)))</f>
        <v>10.673999999999999</v>
      </c>
      <c r="AA74" s="934">
        <f ca="1">INDIRECT("'IEO generation, capacity'!"&amp;ADDRESS($BV85,COLUMN('IEO generation, capacity'!Z$4)))</f>
        <v>10.984</v>
      </c>
      <c r="AB74" s="934">
        <f ca="1">INDIRECT("'IEO generation, capacity'!"&amp;ADDRESS($BV85,COLUMN('IEO generation, capacity'!AA$4)))</f>
        <v>11.292999999999999</v>
      </c>
      <c r="AC74" s="934">
        <f ca="1">INDIRECT("'IEO generation, capacity'!"&amp;ADDRESS($BV85,COLUMN('IEO generation, capacity'!AB$4)))</f>
        <v>11.356</v>
      </c>
      <c r="AD74" s="934">
        <f ca="1">INDIRECT("'IEO generation, capacity'!"&amp;ADDRESS($BV85,COLUMN('IEO generation, capacity'!AC$4)))</f>
        <v>11.736000000000001</v>
      </c>
      <c r="AE74" s="934">
        <f ca="1">INDIRECT("'IEO generation, capacity'!"&amp;ADDRESS($BV85,COLUMN('IEO generation, capacity'!AD$4)))</f>
        <v>12.114000000000001</v>
      </c>
      <c r="AF74" s="934">
        <f ca="1">INDIRECT("'IEO generation, capacity'!"&amp;ADDRESS($BV85,COLUMN('IEO generation, capacity'!AE$4)))</f>
        <v>12.500999999999999</v>
      </c>
      <c r="AG74" s="934">
        <f ca="1">INDIRECT("'IEO generation, capacity'!"&amp;ADDRESS($BV85,COLUMN('IEO generation, capacity'!AF$4)))</f>
        <v>12.907</v>
      </c>
      <c r="AH74" s="934">
        <f ca="1">INDIRECT("'IEO generation, capacity'!"&amp;ADDRESS($BV85,COLUMN('IEO generation, capacity'!AG$4)))</f>
        <v>13.308</v>
      </c>
      <c r="AI74" s="934">
        <f ca="1">INDIRECT("'IEO generation, capacity'!"&amp;ADDRESS($BV85,COLUMN('IEO generation, capacity'!AH$4)))</f>
        <v>13.712999999999999</v>
      </c>
      <c r="AJ74" s="934">
        <f ca="1">INDIRECT("'IEO generation, capacity'!"&amp;ADDRESS($BV85,COLUMN('IEO generation, capacity'!AI$4)))</f>
        <v>14.127000000000001</v>
      </c>
      <c r="AK74" s="934">
        <f ca="1">INDIRECT("'IEO generation, capacity'!"&amp;ADDRESS($BV85,COLUMN('IEO generation, capacity'!AJ$4)))</f>
        <v>14.558</v>
      </c>
      <c r="AL74" s="934">
        <f ca="1">INDIRECT("'IEO generation, capacity'!"&amp;ADDRESS($BV85,COLUMN('IEO generation, capacity'!AK$4)))</f>
        <v>15.009</v>
      </c>
      <c r="AM74" s="934">
        <f ca="1">INDIRECT("'IEO generation, capacity'!"&amp;ADDRESS($BV85,COLUMN('IEO generation, capacity'!AL$4)))</f>
        <v>15.357333333333258</v>
      </c>
      <c r="AN74" s="934">
        <f ca="1">INDIRECT("'IEO generation, capacity'!"&amp;ADDRESS($BV85,COLUMN('IEO generation, capacity'!AM$4)))</f>
        <v>15.7732666666667</v>
      </c>
      <c r="AO74" s="934">
        <f ca="1">INDIRECT("'IEO generation, capacity'!"&amp;ADDRESS($BV85,COLUMN('IEO generation, capacity'!AN$4)))</f>
        <v>16.190151111111049</v>
      </c>
      <c r="AP74" s="934">
        <f ca="1">INDIRECT("'IEO generation, capacity'!"&amp;ADDRESS($BV85,COLUMN('IEO generation, capacity'!AO$4)))</f>
        <v>16.605438222222233</v>
      </c>
      <c r="AQ74" s="934">
        <f ca="1">INDIRECT("'IEO generation, capacity'!"&amp;ADDRESS($BV85,COLUMN('IEO generation, capacity'!AP$4)))</f>
        <v>17.018296770370398</v>
      </c>
      <c r="AR74" s="934">
        <f ca="1">INDIRECT("'IEO generation, capacity'!"&amp;ADDRESS($BV85,COLUMN('IEO generation, capacity'!AQ$4)))</f>
        <v>17.43093618962962</v>
      </c>
      <c r="AS74" s="934">
        <f ca="1">INDIRECT("'IEO generation, capacity'!"&amp;ADDRESS($BV85,COLUMN('IEO generation, capacity'!AR$4)))</f>
        <v>17.841478258567918</v>
      </c>
      <c r="AT74" s="934">
        <f ca="1">INDIRECT("'IEO generation, capacity'!"&amp;ADDRESS($BV85,COLUMN('IEO generation, capacity'!AS$4)))</f>
        <v>18.249374742439613</v>
      </c>
      <c r="AU74" s="934">
        <f ca="1">INDIRECT("'IEO generation, capacity'!"&amp;ADDRESS($BV85,COLUMN('IEO generation, capacity'!AT$4)))</f>
        <v>18.65559793595537</v>
      </c>
      <c r="AV74" s="934">
        <f ca="1">INDIRECT("'IEO generation, capacity'!"&amp;ADDRESS($BV85,COLUMN('IEO generation, capacity'!AU$4)))</f>
        <v>19.064418757381418</v>
      </c>
      <c r="AW74" s="934">
        <f ca="1">INDIRECT("'IEO generation, capacity'!"&amp;ADDRESS($BV85,COLUMN('IEO generation, capacity'!AV$4)))</f>
        <v>19.483861378314259</v>
      </c>
      <c r="AX74" s="934">
        <f ca="1">INDIRECT("'IEO generation, capacity'!"&amp;ADDRESS($BV85,COLUMN('IEO generation, capacity'!AW$4)))</f>
        <v>19.893608686016819</v>
      </c>
      <c r="AY74" s="934">
        <f ca="1">INDIRECT("'IEO generation, capacity'!"&amp;ADDRESS($BV85,COLUMN('IEO generation, capacity'!AX$4)))</f>
        <v>20.303068602690928</v>
      </c>
      <c r="AZ74" s="934">
        <f ca="1">INDIRECT("'IEO generation, capacity'!"&amp;ADDRESS($BV85,COLUMN('IEO generation, capacity'!AY$4)))</f>
        <v>20.712792203262893</v>
      </c>
      <c r="BA74" s="934">
        <f ca="1">INDIRECT("'IEO generation, capacity'!"&amp;ADDRESS($BV85,COLUMN('IEO generation, capacity'!AZ$4)))</f>
        <v>21.122953974254756</v>
      </c>
      <c r="BB74" s="934">
        <f ca="1">INDIRECT("'IEO generation, capacity'!"&amp;ADDRESS($BV85,COLUMN('IEO generation, capacity'!BA$4)))</f>
        <v>21.533452467746883</v>
      </c>
      <c r="BC74" s="934">
        <f ca="1">INDIRECT("'IEO generation, capacity'!"&amp;ADDRESS($BV85,COLUMN('IEO generation, capacity'!BB$4)))</f>
        <v>21.944543723512652</v>
      </c>
      <c r="BD74" s="934">
        <f ca="1">INDIRECT("'IEO generation, capacity'!"&amp;ADDRESS($BV85,COLUMN('IEO generation, capacity'!BC$4)))</f>
        <v>22.356048281426979</v>
      </c>
      <c r="BE74" s="934">
        <f ca="1">INDIRECT("'IEO generation, capacity'!"&amp;ADDRESS($BV85,COLUMN('IEO generation, capacity'!BD$4)))</f>
        <v>22.767389360543348</v>
      </c>
      <c r="BF74" s="934">
        <f ca="1">INDIRECT("'IEO generation, capacity'!"&amp;ADDRESS($BV85,COLUMN('IEO generation, capacity'!BE$4)))</f>
        <v>23.177814820311255</v>
      </c>
      <c r="BG74" s="934">
        <f ca="1">INDIRECT("'IEO generation, capacity'!"&amp;ADDRESS($BV85,COLUMN('IEO generation, capacity'!BF$4)))</f>
        <v>23.58730992139408</v>
      </c>
      <c r="BH74" s="934">
        <f ca="1">INDIRECT("'IEO generation, capacity'!"&amp;ADDRESS($BV85,COLUMN('IEO generation, capacity'!BG$4)))</f>
        <v>23.998228024296736</v>
      </c>
      <c r="BI74" s="934">
        <f ca="1">INDIRECT("'IEO generation, capacity'!"&amp;ADDRESS($BV85,COLUMN('IEO generation, capacity'!BH$4)))</f>
        <v>24.409216080876035</v>
      </c>
      <c r="BJ74" s="934">
        <f ca="1">INDIRECT("'IEO generation, capacity'!"&amp;ADDRESS($BV85,COLUMN('IEO generation, capacity'!BI$4)))</f>
        <v>24.820147381981315</v>
      </c>
      <c r="BK74" s="934">
        <f ca="1">INDIRECT("'IEO generation, capacity'!"&amp;ADDRESS($BV85,COLUMN('IEO generation, capacity'!BJ$4)))</f>
        <v>25.230967665135609</v>
      </c>
      <c r="BL74" s="934">
        <f ca="1">INDIRECT("'IEO generation, capacity'!"&amp;ADDRESS($BV85,COLUMN('IEO generation, capacity'!BK$4)))</f>
        <v>25.641668855234684</v>
      </c>
      <c r="BM74" s="934">
        <f ca="1">INDIRECT("'IEO generation, capacity'!"&amp;ADDRESS($BV85,COLUMN('IEO generation, capacity'!BL$4)))</f>
        <v>26.052249206912848</v>
      </c>
      <c r="BN74" s="934">
        <f ca="1">INDIRECT("'IEO generation, capacity'!"&amp;ADDRESS($BV85,COLUMN('IEO generation, capacity'!BM$4)))</f>
        <v>26.462804941633749</v>
      </c>
      <c r="BO74" s="934">
        <f ca="1">INDIRECT("'IEO generation, capacity'!"&amp;ADDRESS($BV85,COLUMN('IEO generation, capacity'!BN$4)))</f>
        <v>26.873470486793622</v>
      </c>
      <c r="BP74" s="934">
        <f ca="1">INDIRECT("'IEO generation, capacity'!"&amp;ADDRESS($BV85,COLUMN('IEO generation, capacity'!BO$4)))</f>
        <v>27.284309427101334</v>
      </c>
      <c r="BQ74" s="934">
        <f ca="1">INDIRECT("'IEO generation, capacity'!"&amp;ADDRESS($BV85,COLUMN('IEO generation, capacity'!BP$4)))</f>
        <v>27.695191991053434</v>
      </c>
      <c r="BR74" s="934">
        <f ca="1">INDIRECT("'IEO generation, capacity'!"&amp;ADDRESS($BV85,COLUMN('IEO generation, capacity'!BQ$4)))</f>
        <v>28.105859967089373</v>
      </c>
      <c r="BS74" s="934">
        <f ca="1">INDIRECT("'IEO generation, capacity'!"&amp;ADDRESS($BV85,COLUMN('IEO generation, capacity'!BR$4)))</f>
        <v>28.516514489669589</v>
      </c>
      <c r="BT74" s="934">
        <f ca="1">INDIRECT("'IEO generation, capacity'!"&amp;ADDRESS($BV85,COLUMN('IEO generation, capacity'!BS$4)))</f>
        <v>28.927185506850265</v>
      </c>
      <c r="BU74" s="934">
        <f ca="1">INDIRECT("'IEO generation, capacity'!"&amp;ADDRESS($BV85,COLUMN('IEO generation, capacity'!BT$4)))</f>
        <v>29.337886717278252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8.9999999999999993E-3</v>
      </c>
      <c r="D75" s="934">
        <f ca="1">INDIRECT("'IEO generation, capacity'!"&amp;ADDRESS($BV86,COLUMN('IEO generation, capacity'!C$4)))</f>
        <v>0.01</v>
      </c>
      <c r="E75" s="934">
        <f ca="1">INDIRECT("'IEO generation, capacity'!"&amp;ADDRESS($BV86,COLUMN('IEO generation, capacity'!D$4)))</f>
        <v>1.0999999999999999E-2</v>
      </c>
      <c r="F75" s="934">
        <f ca="1">INDIRECT("'IEO generation, capacity'!"&amp;ADDRESS($BV86,COLUMN('IEO generation, capacity'!E$4)))</f>
        <v>0.02</v>
      </c>
      <c r="G75" s="934">
        <f ca="1">INDIRECT("'IEO generation, capacity'!"&amp;ADDRESS($BV86,COLUMN('IEO generation, capacity'!F$4)))</f>
        <v>0.02</v>
      </c>
      <c r="H75" s="1021">
        <f ca="1">INDIRECT("'IEO generation, capacity'!"&amp;ADDRESS($BV86,COLUMN('IEO generation, capacity'!G$4)))</f>
        <v>1.9E-2</v>
      </c>
      <c r="I75" s="934">
        <f ca="1">INDIRECT("'IEO generation, capacity'!"&amp;ADDRESS($BV86,COLUMN('IEO generation, capacity'!H$4)))</f>
        <v>5.3999999999999999E-2</v>
      </c>
      <c r="J75" s="934">
        <f ca="1">INDIRECT("'IEO generation, capacity'!"&amp;ADDRESS($BV86,COLUMN('IEO generation, capacity'!I$4)))</f>
        <v>0.29099999999999998</v>
      </c>
      <c r="K75" s="934">
        <f ca="1">INDIRECT("'IEO generation, capacity'!"&amp;ADDRESS($BV86,COLUMN('IEO generation, capacity'!J$4)))</f>
        <v>0.30599999999999999</v>
      </c>
      <c r="L75" s="934">
        <f ca="1">INDIRECT("'IEO generation, capacity'!"&amp;ADDRESS($BV86,COLUMN('IEO generation, capacity'!K$4)))</f>
        <v>0.40600000000000003</v>
      </c>
      <c r="M75" s="934">
        <f ca="1">INDIRECT("'IEO generation, capacity'!"&amp;ADDRESS($BV86,COLUMN('IEO generation, capacity'!L$4)))</f>
        <v>1.548</v>
      </c>
      <c r="N75" s="934">
        <f ca="1">INDIRECT("'IEO generation, capacity'!"&amp;ADDRESS($BV86,COLUMN('IEO generation, capacity'!M$4)))</f>
        <v>1.9039999999999999</v>
      </c>
      <c r="O75" s="934">
        <f ca="1">INDIRECT("'IEO generation, capacity'!"&amp;ADDRESS($BV86,COLUMN('IEO generation, capacity'!N$4)))</f>
        <v>2.2599999999999998</v>
      </c>
      <c r="P75" s="934">
        <f ca="1">INDIRECT("'IEO generation, capacity'!"&amp;ADDRESS($BV86,COLUMN('IEO generation, capacity'!O$4)))</f>
        <v>2.4249999999999998</v>
      </c>
      <c r="Q75" s="934">
        <f ca="1">INDIRECT("'IEO generation, capacity'!"&amp;ADDRESS($BV86,COLUMN('IEO generation, capacity'!P$4)))</f>
        <v>2.59</v>
      </c>
      <c r="R75" s="934">
        <f ca="1">INDIRECT("'IEO generation, capacity'!"&amp;ADDRESS($BV86,COLUMN('IEO generation, capacity'!Q$4)))</f>
        <v>4.5380000000000003</v>
      </c>
      <c r="S75" s="934">
        <f ca="1">INDIRECT("'IEO generation, capacity'!"&amp;ADDRESS($BV86,COLUMN('IEO generation, capacity'!R$4)))</f>
        <v>4.6100000000000003</v>
      </c>
      <c r="T75" s="934">
        <f ca="1">INDIRECT("'IEO generation, capacity'!"&amp;ADDRESS($BV86,COLUMN('IEO generation, capacity'!S$4)))</f>
        <v>4.6820000000000004</v>
      </c>
      <c r="U75" s="934">
        <f ca="1">INDIRECT("'IEO generation, capacity'!"&amp;ADDRESS($BV86,COLUMN('IEO generation, capacity'!T$4)))</f>
        <v>4.7530000000000001</v>
      </c>
      <c r="V75" s="934">
        <f ca="1">INDIRECT("'IEO generation, capacity'!"&amp;ADDRESS($BV86,COLUMN('IEO generation, capacity'!U$4)))</f>
        <v>4.8250000000000002</v>
      </c>
      <c r="W75" s="934">
        <f ca="1">INDIRECT("'IEO generation, capacity'!"&amp;ADDRESS($BV86,COLUMN('IEO generation, capacity'!V$4)))</f>
        <v>4.8970000000000002</v>
      </c>
      <c r="X75" s="934">
        <f ca="1">INDIRECT("'IEO generation, capacity'!"&amp;ADDRESS($BV86,COLUMN('IEO generation, capacity'!W$4)))</f>
        <v>6.3540000000000001</v>
      </c>
      <c r="Y75" s="934">
        <f ca="1">INDIRECT("'IEO generation, capacity'!"&amp;ADDRESS($BV86,COLUMN('IEO generation, capacity'!X$4)))</f>
        <v>7.81</v>
      </c>
      <c r="Z75" s="934">
        <f ca="1">INDIRECT("'IEO generation, capacity'!"&amp;ADDRESS($BV86,COLUMN('IEO generation, capacity'!Y$4)))</f>
        <v>9.266</v>
      </c>
      <c r="AA75" s="934">
        <f ca="1">INDIRECT("'IEO generation, capacity'!"&amp;ADDRESS($BV86,COLUMN('IEO generation, capacity'!Z$4)))</f>
        <v>10.722</v>
      </c>
      <c r="AB75" s="934">
        <f ca="1">INDIRECT("'IEO generation, capacity'!"&amp;ADDRESS($BV86,COLUMN('IEO generation, capacity'!AA$4)))</f>
        <v>12.179</v>
      </c>
      <c r="AC75" s="934">
        <f ca="1">INDIRECT("'IEO generation, capacity'!"&amp;ADDRESS($BV86,COLUMN('IEO generation, capacity'!AB$4)))</f>
        <v>12.262</v>
      </c>
      <c r="AD75" s="934">
        <f ca="1">INDIRECT("'IEO generation, capacity'!"&amp;ADDRESS($BV86,COLUMN('IEO generation, capacity'!AC$4)))</f>
        <v>12.679</v>
      </c>
      <c r="AE75" s="934">
        <f ca="1">INDIRECT("'IEO generation, capacity'!"&amp;ADDRESS($BV86,COLUMN('IEO generation, capacity'!AD$4)))</f>
        <v>13.093999999999999</v>
      </c>
      <c r="AF75" s="934">
        <f ca="1">INDIRECT("'IEO generation, capacity'!"&amp;ADDRESS($BV86,COLUMN('IEO generation, capacity'!AE$4)))</f>
        <v>13.52</v>
      </c>
      <c r="AG75" s="934">
        <f ca="1">INDIRECT("'IEO generation, capacity'!"&amp;ADDRESS($BV86,COLUMN('IEO generation, capacity'!AF$4)))</f>
        <v>13.965</v>
      </c>
      <c r="AH75" s="934">
        <f ca="1">INDIRECT("'IEO generation, capacity'!"&amp;ADDRESS($BV86,COLUMN('IEO generation, capacity'!AG$4)))</f>
        <v>14.404999999999999</v>
      </c>
      <c r="AI75" s="934">
        <f ca="1">INDIRECT("'IEO generation, capacity'!"&amp;ADDRESS($BV86,COLUMN('IEO generation, capacity'!AH$4)))</f>
        <v>14.85</v>
      </c>
      <c r="AJ75" s="934">
        <f ca="1">INDIRECT("'IEO generation, capacity'!"&amp;ADDRESS($BV86,COLUMN('IEO generation, capacity'!AI$4)))</f>
        <v>15.304</v>
      </c>
      <c r="AK75" s="934">
        <f ca="1">INDIRECT("'IEO generation, capacity'!"&amp;ADDRESS($BV86,COLUMN('IEO generation, capacity'!AJ$4)))</f>
        <v>15.778</v>
      </c>
      <c r="AL75" s="934">
        <f ca="1">INDIRECT("'IEO generation, capacity'!"&amp;ADDRESS($BV86,COLUMN('IEO generation, capacity'!AK$4)))</f>
        <v>16.271999999999998</v>
      </c>
      <c r="AM75" s="934">
        <f ca="1">INDIRECT("'IEO generation, capacity'!"&amp;ADDRESS($BV86,COLUMN('IEO generation, capacity'!AL$4)))</f>
        <v>16.654999999999973</v>
      </c>
      <c r="AN75" s="934">
        <f ca="1">INDIRECT("'IEO generation, capacity'!"&amp;ADDRESS($BV86,COLUMN('IEO generation, capacity'!AM$4)))</f>
        <v>17.111599999999953</v>
      </c>
      <c r="AO75" s="934">
        <f ca="1">INDIRECT("'IEO generation, capacity'!"&amp;ADDRESS($BV86,COLUMN('IEO generation, capacity'!AN$4)))</f>
        <v>17.56917333333331</v>
      </c>
      <c r="AP75" s="934">
        <f ca="1">INDIRECT("'IEO generation, capacity'!"&amp;ADDRESS($BV86,COLUMN('IEO generation, capacity'!AO$4)))</f>
        <v>18.024935999999911</v>
      </c>
      <c r="AQ75" s="934">
        <f ca="1">INDIRECT("'IEO generation, capacity'!"&amp;ADDRESS($BV86,COLUMN('IEO generation, capacity'!AP$4)))</f>
        <v>18.47825884444444</v>
      </c>
      <c r="AR75" s="934">
        <f ca="1">INDIRECT("'IEO generation, capacity'!"&amp;ADDRESS($BV86,COLUMN('IEO generation, capacity'!AQ$4)))</f>
        <v>18.931248426666571</v>
      </c>
      <c r="AS75" s="934">
        <f ca="1">INDIRECT("'IEO generation, capacity'!"&amp;ADDRESS($BV86,COLUMN('IEO generation, capacity'!AR$4)))</f>
        <v>19.381883252147986</v>
      </c>
      <c r="AT75" s="934">
        <f ca="1">INDIRECT("'IEO generation, capacity'!"&amp;ADDRESS($BV86,COLUMN('IEO generation, capacity'!AS$4)))</f>
        <v>19.829688779377648</v>
      </c>
      <c r="AU75" s="934">
        <f ca="1">INDIRECT("'IEO generation, capacity'!"&amp;ADDRESS($BV86,COLUMN('IEO generation, capacity'!AT$4)))</f>
        <v>20.275557634022562</v>
      </c>
      <c r="AV75" s="934">
        <f ca="1">INDIRECT("'IEO generation, capacity'!"&amp;ADDRESS($BV86,COLUMN('IEO generation, capacity'!AU$4)))</f>
        <v>20.724461445233601</v>
      </c>
      <c r="AW75" s="934">
        <f ca="1">INDIRECT("'IEO generation, capacity'!"&amp;ADDRESS($BV86,COLUMN('IEO generation, capacity'!AV$4)))</f>
        <v>21.184822938660886</v>
      </c>
      <c r="AX75" s="934">
        <f ca="1">INDIRECT("'IEO generation, capacity'!"&amp;ADDRESS($BV86,COLUMN('IEO generation, capacity'!AW$4)))</f>
        <v>21.634631599776867</v>
      </c>
      <c r="AY75" s="934">
        <f ca="1">INDIRECT("'IEO generation, capacity'!"&amp;ADDRESS($BV86,COLUMN('IEO generation, capacity'!AX$4)))</f>
        <v>22.084135529428409</v>
      </c>
      <c r="AZ75" s="934">
        <f ca="1">INDIRECT("'IEO generation, capacity'!"&amp;ADDRESS($BV86,COLUMN('IEO generation, capacity'!AY$4)))</f>
        <v>22.533925146511137</v>
      </c>
      <c r="BA75" s="934">
        <f ca="1">INDIRECT("'IEO generation, capacity'!"&amp;ADDRESS($BV86,COLUMN('IEO generation, capacity'!AZ$4)))</f>
        <v>22.984169841798348</v>
      </c>
      <c r="BB75" s="934">
        <f ca="1">INDIRECT("'IEO generation, capacity'!"&amp;ADDRESS($BV86,COLUMN('IEO generation, capacity'!BA$4)))</f>
        <v>23.434799230618182</v>
      </c>
      <c r="BC75" s="934">
        <f ca="1">INDIRECT("'IEO generation, capacity'!"&amp;ADDRESS($BV86,COLUMN('IEO generation, capacity'!BB$4)))</f>
        <v>23.886083530401493</v>
      </c>
      <c r="BD75" s="934">
        <f ca="1">INDIRECT("'IEO generation, capacity'!"&amp;ADDRESS($BV86,COLUMN('IEO generation, capacity'!BC$4)))</f>
        <v>24.337814116629943</v>
      </c>
      <c r="BE75" s="934">
        <f ca="1">INDIRECT("'IEO generation, capacity'!"&amp;ADDRESS($BV86,COLUMN('IEO generation, capacity'!BD$4)))</f>
        <v>24.789371726060608</v>
      </c>
      <c r="BF75" s="934">
        <f ca="1">INDIRECT("'IEO generation, capacity'!"&amp;ADDRESS($BV86,COLUMN('IEO generation, capacity'!BE$4)))</f>
        <v>25.239909051352129</v>
      </c>
      <c r="BG75" s="934">
        <f ca="1">INDIRECT("'IEO generation, capacity'!"&amp;ADDRESS($BV86,COLUMN('IEO generation, capacity'!BF$4)))</f>
        <v>25.689448050280589</v>
      </c>
      <c r="BH75" s="934">
        <f ca="1">INDIRECT("'IEO generation, capacity'!"&amp;ADDRESS($BV86,COLUMN('IEO generation, capacity'!BG$4)))</f>
        <v>26.140535873286581</v>
      </c>
      <c r="BI75" s="934">
        <f ca="1">INDIRECT("'IEO generation, capacity'!"&amp;ADDRESS($BV86,COLUMN('IEO generation, capacity'!BH$4)))</f>
        <v>26.591699461017924</v>
      </c>
      <c r="BJ75" s="934">
        <f ca="1">INDIRECT("'IEO generation, capacity'!"&amp;ADDRESS($BV86,COLUMN('IEO generation, capacity'!BI$4)))</f>
        <v>27.042802580181387</v>
      </c>
      <c r="BK75" s="934">
        <f ca="1">INDIRECT("'IEO generation, capacity'!"&amp;ADDRESS($BV86,COLUMN('IEO generation, capacity'!BJ$4)))</f>
        <v>27.493786582793177</v>
      </c>
      <c r="BL75" s="934">
        <f ca="1">INDIRECT("'IEO generation, capacity'!"&amp;ADDRESS($BV86,COLUMN('IEO generation, capacity'!BK$4)))</f>
        <v>27.944637609614915</v>
      </c>
      <c r="BM75" s="934">
        <f ca="1">INDIRECT("'IEO generation, capacity'!"&amp;ADDRESS($BV86,COLUMN('IEO generation, capacity'!BL$4)))</f>
        <v>28.395355768117497</v>
      </c>
      <c r="BN75" s="934">
        <f ca="1">INDIRECT("'IEO generation, capacity'!"&amp;ADDRESS($BV86,COLUMN('IEO generation, capacity'!BM$4)))</f>
        <v>28.846047778030311</v>
      </c>
      <c r="BO75" s="934">
        <f ca="1">INDIRECT("'IEO generation, capacity'!"&amp;ADDRESS($BV86,COLUMN('IEO generation, capacity'!BN$4)))</f>
        <v>29.296859932388088</v>
      </c>
      <c r="BP75" s="934">
        <f ca="1">INDIRECT("'IEO generation, capacity'!"&amp;ADDRESS($BV86,COLUMN('IEO generation, capacity'!BO$4)))</f>
        <v>29.747863400243887</v>
      </c>
      <c r="BQ75" s="934">
        <f ca="1">INDIRECT("'IEO generation, capacity'!"&amp;ADDRESS($BV86,COLUMN('IEO generation, capacity'!BP$4)))</f>
        <v>30.198912328231131</v>
      </c>
      <c r="BR75" s="934">
        <f ca="1">INDIRECT("'IEO generation, capacity'!"&amp;ADDRESS($BV86,COLUMN('IEO generation, capacity'!BQ$4)))</f>
        <v>30.6497276038682</v>
      </c>
      <c r="BS75" s="934">
        <f ca="1">INDIRECT("'IEO generation, capacity'!"&amp;ADDRESS($BV86,COLUMN('IEO generation, capacity'!BR$4)))</f>
        <v>31.100528124031598</v>
      </c>
      <c r="BT75" s="934">
        <f ca="1">INDIRECT("'IEO generation, capacity'!"&amp;ADDRESS($BV86,COLUMN('IEO generation, capacity'!BS$4)))</f>
        <v>31.551346360283105</v>
      </c>
      <c r="BU75" s="934">
        <f ca="1">INDIRECT("'IEO generation, capacity'!"&amp;ADDRESS($BV86,COLUMN('IEO generation, capacity'!BT$4)))</f>
        <v>32.002197478611606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2.4</v>
      </c>
      <c r="D76" s="934">
        <f ca="1">INDIRECT("'IEO generation, capacity'!"&amp;ADDRESS($BV87,COLUMN('IEO generation, capacity'!C$4)))</f>
        <v>2.4</v>
      </c>
      <c r="E76" s="934">
        <f ca="1">INDIRECT("'IEO generation, capacity'!"&amp;ADDRESS($BV87,COLUMN('IEO generation, capacity'!D$4)))</f>
        <v>2.4</v>
      </c>
      <c r="F76" s="934">
        <f ca="1">INDIRECT("'IEO generation, capacity'!"&amp;ADDRESS($BV87,COLUMN('IEO generation, capacity'!E$4)))</f>
        <v>2.4119999999999999</v>
      </c>
      <c r="G76" s="934">
        <f ca="1">INDIRECT("'IEO generation, capacity'!"&amp;ADDRESS($BV87,COLUMN('IEO generation, capacity'!F$4)))</f>
        <v>2.4140000000000001</v>
      </c>
      <c r="H76" s="1021">
        <f ca="1">INDIRECT("'IEO generation, capacity'!"&amp;ADDRESS($BV87,COLUMN('IEO generation, capacity'!G$4)))</f>
        <v>0.55300000000000005</v>
      </c>
      <c r="I76" s="934">
        <f ca="1">INDIRECT("'IEO generation, capacity'!"&amp;ADDRESS($BV87,COLUMN('IEO generation, capacity'!H$4)))</f>
        <v>0.55600000000000005</v>
      </c>
      <c r="J76" s="934">
        <f ca="1">INDIRECT("'IEO generation, capacity'!"&amp;ADDRESS($BV87,COLUMN('IEO generation, capacity'!I$4)))</f>
        <v>0.999</v>
      </c>
      <c r="K76" s="934">
        <f ca="1">INDIRECT("'IEO generation, capacity'!"&amp;ADDRESS($BV87,COLUMN('IEO generation, capacity'!J$4)))</f>
        <v>1.0549999999999999</v>
      </c>
      <c r="L76" s="934">
        <f ca="1">INDIRECT("'IEO generation, capacity'!"&amp;ADDRESS($BV87,COLUMN('IEO generation, capacity'!K$4)))</f>
        <v>1.1830000000000001</v>
      </c>
      <c r="M76" s="934">
        <f ca="1">INDIRECT("'IEO generation, capacity'!"&amp;ADDRESS($BV87,COLUMN('IEO generation, capacity'!L$4)))</f>
        <v>1.22</v>
      </c>
      <c r="N76" s="934">
        <f ca="1">INDIRECT("'IEO generation, capacity'!"&amp;ADDRESS($BV87,COLUMN('IEO generation, capacity'!M$4)))</f>
        <v>1.256</v>
      </c>
      <c r="O76" s="934">
        <f ca="1">INDIRECT("'IEO generation, capacity'!"&amp;ADDRESS($BV87,COLUMN('IEO generation, capacity'!N$4)))</f>
        <v>1.288</v>
      </c>
      <c r="P76" s="934">
        <f ca="1">INDIRECT("'IEO generation, capacity'!"&amp;ADDRESS($BV87,COLUMN('IEO generation, capacity'!O$4)))</f>
        <v>1.377</v>
      </c>
      <c r="Q76" s="934">
        <f ca="1">INDIRECT("'IEO generation, capacity'!"&amp;ADDRESS($BV87,COLUMN('IEO generation, capacity'!P$4)))</f>
        <v>1.38</v>
      </c>
      <c r="R76" s="934">
        <f ca="1">INDIRECT("'IEO generation, capacity'!"&amp;ADDRESS($BV87,COLUMN('IEO generation, capacity'!Q$4)))</f>
        <v>1.383</v>
      </c>
      <c r="S76" s="934">
        <f ca="1">INDIRECT("'IEO generation, capacity'!"&amp;ADDRESS($BV87,COLUMN('IEO generation, capacity'!R$4)))</f>
        <v>1.3839999999999999</v>
      </c>
      <c r="T76" s="934">
        <f ca="1">INDIRECT("'IEO generation, capacity'!"&amp;ADDRESS($BV87,COLUMN('IEO generation, capacity'!S$4)))</f>
        <v>1.3859999999999999</v>
      </c>
      <c r="U76" s="934">
        <f ca="1">INDIRECT("'IEO generation, capacity'!"&amp;ADDRESS($BV87,COLUMN('IEO generation, capacity'!T$4)))</f>
        <v>1.3879999999999999</v>
      </c>
      <c r="V76" s="934">
        <f ca="1">INDIRECT("'IEO generation, capacity'!"&amp;ADDRESS($BV87,COLUMN('IEO generation, capacity'!U$4)))</f>
        <v>1.39</v>
      </c>
      <c r="W76" s="934">
        <f ca="1">INDIRECT("'IEO generation, capacity'!"&amp;ADDRESS($BV87,COLUMN('IEO generation, capacity'!V$4)))</f>
        <v>1.3919999999999999</v>
      </c>
      <c r="X76" s="934">
        <f ca="1">INDIRECT("'IEO generation, capacity'!"&amp;ADDRESS($BV87,COLUMN('IEO generation, capacity'!W$4)))</f>
        <v>1.3939999999999999</v>
      </c>
      <c r="Y76" s="934">
        <f ca="1">INDIRECT("'IEO generation, capacity'!"&amp;ADDRESS($BV87,COLUMN('IEO generation, capacity'!X$4)))</f>
        <v>1.397</v>
      </c>
      <c r="Z76" s="934">
        <f ca="1">INDIRECT("'IEO generation, capacity'!"&amp;ADDRESS($BV87,COLUMN('IEO generation, capacity'!Y$4)))</f>
        <v>1.4</v>
      </c>
      <c r="AA76" s="934">
        <f ca="1">INDIRECT("'IEO generation, capacity'!"&amp;ADDRESS($BV87,COLUMN('IEO generation, capacity'!Z$4)))</f>
        <v>1.4019999999999999</v>
      </c>
      <c r="AB76" s="934">
        <f ca="1">INDIRECT("'IEO generation, capacity'!"&amp;ADDRESS($BV87,COLUMN('IEO generation, capacity'!AA$4)))</f>
        <v>1.405</v>
      </c>
      <c r="AC76" s="934">
        <f ca="1">INDIRECT("'IEO generation, capacity'!"&amp;ADDRESS($BV87,COLUMN('IEO generation, capacity'!AB$4)))</f>
        <v>1.496</v>
      </c>
      <c r="AD76" s="934">
        <f ca="1">INDIRECT("'IEO generation, capacity'!"&amp;ADDRESS($BV87,COLUMN('IEO generation, capacity'!AC$4)))</f>
        <v>1.524</v>
      </c>
      <c r="AE76" s="934">
        <f ca="1">INDIRECT("'IEO generation, capacity'!"&amp;ADDRESS($BV87,COLUMN('IEO generation, capacity'!AD$4)))</f>
        <v>1.552</v>
      </c>
      <c r="AF76" s="934">
        <f ca="1">INDIRECT("'IEO generation, capacity'!"&amp;ADDRESS($BV87,COLUMN('IEO generation, capacity'!AE$4)))</f>
        <v>1.581</v>
      </c>
      <c r="AG76" s="934">
        <f ca="1">INDIRECT("'IEO generation, capacity'!"&amp;ADDRESS($BV87,COLUMN('IEO generation, capacity'!AF$4)))</f>
        <v>1.611</v>
      </c>
      <c r="AH76" s="934">
        <f ca="1">INDIRECT("'IEO generation, capacity'!"&amp;ADDRESS($BV87,COLUMN('IEO generation, capacity'!AG$4)))</f>
        <v>1.64</v>
      </c>
      <c r="AI76" s="934">
        <f ca="1">INDIRECT("'IEO generation, capacity'!"&amp;ADDRESS($BV87,COLUMN('IEO generation, capacity'!AH$4)))</f>
        <v>1.67</v>
      </c>
      <c r="AJ76" s="934">
        <f ca="1">INDIRECT("'IEO generation, capacity'!"&amp;ADDRESS($BV87,COLUMN('IEO generation, capacity'!AI$4)))</f>
        <v>1.7</v>
      </c>
      <c r="AK76" s="934">
        <f ca="1">INDIRECT("'IEO generation, capacity'!"&amp;ADDRESS($BV87,COLUMN('IEO generation, capacity'!AJ$4)))</f>
        <v>1.732</v>
      </c>
      <c r="AL76" s="934">
        <f ca="1">INDIRECT("'IEO generation, capacity'!"&amp;ADDRESS($BV87,COLUMN('IEO generation, capacity'!AK$4)))</f>
        <v>1.7649999999999999</v>
      </c>
      <c r="AM76" s="934">
        <f ca="1">INDIRECT("'IEO generation, capacity'!"&amp;ADDRESS($BV87,COLUMN('IEO generation, capacity'!AL$4)))</f>
        <v>1.7908666666666662</v>
      </c>
      <c r="AN76" s="934">
        <f ca="1">INDIRECT("'IEO generation, capacity'!"&amp;ADDRESS($BV87,COLUMN('IEO generation, capacity'!AM$4)))</f>
        <v>1.8214133333333322</v>
      </c>
      <c r="AO76" s="934">
        <f ca="1">INDIRECT("'IEO generation, capacity'!"&amp;ADDRESS($BV87,COLUMN('IEO generation, capacity'!AN$4)))</f>
        <v>1.8519875555555458</v>
      </c>
      <c r="AP76" s="934">
        <f ca="1">INDIRECT("'IEO generation, capacity'!"&amp;ADDRESS($BV87,COLUMN('IEO generation, capacity'!AO$4)))</f>
        <v>1.8824305777777752</v>
      </c>
      <c r="AQ76" s="934">
        <f ca="1">INDIRECT("'IEO generation, capacity'!"&amp;ADDRESS($BV87,COLUMN('IEO generation, capacity'!AP$4)))</f>
        <v>1.912784971851849</v>
      </c>
      <c r="AR76" s="934">
        <f ca="1">INDIRECT("'IEO generation, capacity'!"&amp;ADDRESS($BV87,COLUMN('IEO generation, capacity'!AQ$4)))</f>
        <v>1.9431857517036946</v>
      </c>
      <c r="AS76" s="934">
        <f ca="1">INDIRECT("'IEO generation, capacity'!"&amp;ADDRESS($BV87,COLUMN('IEO generation, capacity'!AR$4)))</f>
        <v>1.9733611787061704</v>
      </c>
      <c r="AT76" s="934">
        <f ca="1">INDIRECT("'IEO generation, capacity'!"&amp;ADDRESS($BV87,COLUMN('IEO generation, capacity'!AS$4)))</f>
        <v>2.0033943930627132</v>
      </c>
      <c r="AU76" s="934">
        <f ca="1">INDIRECT("'IEO generation, capacity'!"&amp;ADDRESS($BV87,COLUMN('IEO generation, capacity'!AT$4)))</f>
        <v>2.0332168145814578</v>
      </c>
      <c r="AV76" s="934">
        <f ca="1">INDIRECT("'IEO generation, capacity'!"&amp;ADDRESS($BV87,COLUMN('IEO generation, capacity'!AU$4)))</f>
        <v>2.0632752451701961</v>
      </c>
      <c r="AW76" s="934">
        <f ca="1">INDIRECT("'IEO generation, capacity'!"&amp;ADDRESS($BV87,COLUMN('IEO generation, capacity'!AV$4)))</f>
        <v>2.0940759270223239</v>
      </c>
      <c r="AX76" s="934">
        <f ca="1">INDIRECT("'IEO generation, capacity'!"&amp;ADDRESS($BV87,COLUMN('IEO generation, capacity'!AW$4)))</f>
        <v>2.1242096430484096</v>
      </c>
      <c r="AY76" s="934">
        <f ca="1">INDIRECT("'IEO generation, capacity'!"&amp;ADDRESS($BV87,COLUMN('IEO generation, capacity'!AX$4)))</f>
        <v>2.1543286725723263</v>
      </c>
      <c r="AZ76" s="934">
        <f ca="1">INDIRECT("'IEO generation, capacity'!"&amp;ADDRESS($BV87,COLUMN('IEO generation, capacity'!AY$4)))</f>
        <v>2.1844620191840534</v>
      </c>
      <c r="BA76" s="934">
        <f ca="1">INDIRECT("'IEO generation, capacity'!"&amp;ADDRESS($BV87,COLUMN('IEO generation, capacity'!AZ$4)))</f>
        <v>2.2146107692319532</v>
      </c>
      <c r="BB76" s="934">
        <f ca="1">INDIRECT("'IEO generation, capacity'!"&amp;ADDRESS($BV87,COLUMN('IEO generation, capacity'!BA$4)))</f>
        <v>2.2447780949583489</v>
      </c>
      <c r="BC76" s="934">
        <f ca="1">INDIRECT("'IEO generation, capacity'!"&amp;ADDRESS($BV87,COLUMN('IEO generation, capacity'!BB$4)))</f>
        <v>2.2749975057771223</v>
      </c>
      <c r="BD76" s="934">
        <f ca="1">INDIRECT("'IEO generation, capacity'!"&amp;ADDRESS($BV87,COLUMN('IEO generation, capacity'!BC$4)))</f>
        <v>2.3052453052404189</v>
      </c>
      <c r="BE76" s="934">
        <f ca="1">INDIRECT("'IEO generation, capacity'!"&amp;ADDRESS($BV87,COLUMN('IEO generation, capacity'!BD$4)))</f>
        <v>2.3354919931793887</v>
      </c>
      <c r="BF76" s="934">
        <f ca="1">INDIRECT("'IEO generation, capacity'!"&amp;ADDRESS($BV87,COLUMN('IEO generation, capacity'!BE$4)))</f>
        <v>2.3656666078870856</v>
      </c>
      <c r="BG76" s="934">
        <f ca="1">INDIRECT("'IEO generation, capacity'!"&amp;ADDRESS($BV87,COLUMN('IEO generation, capacity'!BF$4)))</f>
        <v>2.3957749713949994</v>
      </c>
      <c r="BH76" s="934">
        <f ca="1">INDIRECT("'IEO generation, capacity'!"&amp;ADDRESS($BV87,COLUMN('IEO generation, capacity'!BG$4)))</f>
        <v>2.4259807712855235</v>
      </c>
      <c r="BI76" s="934">
        <f ca="1">INDIRECT("'IEO generation, capacity'!"&amp;ADDRESS($BV87,COLUMN('IEO generation, capacity'!BH$4)))</f>
        <v>2.4561912791143712</v>
      </c>
      <c r="BJ76" s="934">
        <f ca="1">INDIRECT("'IEO generation, capacity'!"&amp;ADDRESS($BV87,COLUMN('IEO generation, capacity'!BI$4)))</f>
        <v>2.4863996560653234</v>
      </c>
      <c r="BK76" s="934">
        <f ca="1">INDIRECT("'IEO generation, capacity'!"&amp;ADDRESS($BV87,COLUMN('IEO generation, capacity'!BJ$4)))</f>
        <v>2.5166027691236508</v>
      </c>
      <c r="BL76" s="934">
        <f ca="1">INDIRECT("'IEO generation, capacity'!"&amp;ADDRESS($BV87,COLUMN('IEO generation, capacity'!BK$4)))</f>
        <v>2.5467976182926577</v>
      </c>
      <c r="BM76" s="934">
        <f ca="1">INDIRECT("'IEO generation, capacity'!"&amp;ADDRESS($BV87,COLUMN('IEO generation, capacity'!BL$4)))</f>
        <v>2.5769822273301983</v>
      </c>
      <c r="BN76" s="934">
        <f ca="1">INDIRECT("'IEO generation, capacity'!"&amp;ADDRESS($BV87,COLUMN('IEO generation, capacity'!BM$4)))</f>
        <v>2.607164554645486</v>
      </c>
      <c r="BO76" s="934">
        <f ca="1">INDIRECT("'IEO generation, capacity'!"&amp;ADDRESS($BV87,COLUMN('IEO generation, capacity'!BN$4)))</f>
        <v>2.6373535779735491</v>
      </c>
      <c r="BP76" s="934">
        <f ca="1">INDIRECT("'IEO generation, capacity'!"&amp;ADDRESS($BV87,COLUMN('IEO generation, capacity'!BO$4)))</f>
        <v>2.6675560441228896</v>
      </c>
      <c r="BQ76" s="934">
        <f ca="1">INDIRECT("'IEO generation, capacity'!"&amp;ADDRESS($BV87,COLUMN('IEO generation, capacity'!BP$4)))</f>
        <v>2.6977619550010701</v>
      </c>
      <c r="BR76" s="934">
        <f ca="1">INDIRECT("'IEO generation, capacity'!"&amp;ADDRESS($BV87,COLUMN('IEO generation, capacity'!BQ$4)))</f>
        <v>2.7279531647502608</v>
      </c>
      <c r="BS76" s="934">
        <f ca="1">INDIRECT("'IEO generation, capacity'!"&amp;ADDRESS($BV87,COLUMN('IEO generation, capacity'!BR$4)))</f>
        <v>2.7581432727961968</v>
      </c>
      <c r="BT76" s="934">
        <f ca="1">INDIRECT("'IEO generation, capacity'!"&amp;ADDRESS($BV87,COLUMN('IEO generation, capacity'!BS$4)))</f>
        <v>2.7883340665838716</v>
      </c>
      <c r="BU76" s="934">
        <f ca="1">INDIRECT("'IEO generation, capacity'!"&amp;ADDRESS($BV87,COLUMN('IEO generation, capacity'!BT$4)))</f>
        <v>2.8185266121614205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53630178895061309</v>
      </c>
      <c r="D78" s="1004">
        <f ca="1">IF(D67=0,1,INDIRECT("'IEO generation, capacity'!"&amp;ADDRESS($BV78,COLUMN('IEO generation, capacity'!CA$4)))*1000/(D67*8760))</f>
        <v>0.54286096527183159</v>
      </c>
      <c r="E78" s="1004">
        <f ca="1">IF(E67=0,1,INDIRECT("'IEO generation, capacity'!"&amp;ADDRESS($BV78,COLUMN('IEO generation, capacity'!CB$4)))*1000/(E67*8760))</f>
        <v>0.55789714764051024</v>
      </c>
      <c r="F78" s="1004">
        <f ca="1">IF(F67=0,1,INDIRECT("'IEO generation, capacity'!"&amp;ADDRESS($BV78,COLUMN('IEO generation, capacity'!CC$4)))*1000/(F67*8760))</f>
        <v>0.54202778017963471</v>
      </c>
      <c r="G78" s="1004">
        <f ca="1">IF(G67=0,1,INDIRECT("'IEO generation, capacity'!"&amp;ADDRESS($BV78,COLUMN('IEO generation, capacity'!CD$4)))*1000/(G67*8760))</f>
        <v>0.52242841784750982</v>
      </c>
      <c r="H78" s="1023">
        <f ca="1">IF(H67=0,1,INDIRECT("'IEO generation, capacity'!"&amp;ADDRESS($BV78,COLUMN('IEO generation, capacity'!CE$4)))*1000/(H67*8760))</f>
        <v>0.54809135494033046</v>
      </c>
      <c r="I78" s="1004">
        <f ca="1">IF(I67=0,1,INDIRECT("'IEO generation, capacity'!"&amp;ADDRESS($BV78,COLUMN('IEO generation, capacity'!CF$4)))*1000/(I67*8760))</f>
        <v>0.55518496430223707</v>
      </c>
      <c r="J78" s="1004">
        <f ca="1">IF(J67=0,1,INDIRECT("'IEO generation, capacity'!"&amp;ADDRESS($BV78,COLUMN('IEO generation, capacity'!CG$4)))*1000/(J67*8760))</f>
        <v>0.55293159683028426</v>
      </c>
      <c r="K78" s="1004">
        <f ca="1">IF(K67=0,1,INDIRECT("'IEO generation, capacity'!"&amp;ADDRESS($BV78,COLUMN('IEO generation, capacity'!CH$4)))*1000/(K67*8760))</f>
        <v>0.52468090631986586</v>
      </c>
      <c r="L78" s="1004">
        <f ca="1">IF(L67=0,1,INDIRECT("'IEO generation, capacity'!"&amp;ADDRESS($BV78,COLUMN('IEO generation, capacity'!CI$4)))*1000/(L67*8760))</f>
        <v>0.49847478487978436</v>
      </c>
      <c r="M78" s="1004">
        <f ca="1">IF(M67=0,1,INDIRECT("'IEO generation, capacity'!"&amp;ADDRESS($BV78,COLUMN('IEO generation, capacity'!CJ$4)))*1000/(M67*8760))</f>
        <v>0.48237312548028716</v>
      </c>
      <c r="N78" s="1004">
        <f ca="1">IF(N67=0,1,INDIRECT("'IEO generation, capacity'!"&amp;ADDRESS($BV78,COLUMN('IEO generation, capacity'!CK$4)))*1000/(N67*8760))</f>
        <v>0.48638489523699097</v>
      </c>
      <c r="O78" s="1004">
        <f ca="1">IF(O67=0,1,INDIRECT("'IEO generation, capacity'!"&amp;ADDRESS($BV78,COLUMN('IEO generation, capacity'!CL$4)))*1000/(O67*8760))</f>
        <v>0.47806825580956264</v>
      </c>
      <c r="P78" s="1004">
        <f ca="1">IF(P67=0,1,INDIRECT("'IEO generation, capacity'!"&amp;ADDRESS($BV78,COLUMN('IEO generation, capacity'!CM$4)))*1000/(P67*8760))</f>
        <v>0.48054694132346576</v>
      </c>
      <c r="Q78" s="1004">
        <f ca="1">IF(Q67=0,1,INDIRECT("'IEO generation, capacity'!"&amp;ADDRESS($BV78,COLUMN('IEO generation, capacity'!CN$4)))*1000/(Q67*8760))</f>
        <v>0.48948186765111329</v>
      </c>
      <c r="R78" s="1004">
        <f ca="1">IF(R67=0,1,INDIRECT("'IEO generation, capacity'!"&amp;ADDRESS($BV78,COLUMN('IEO generation, capacity'!CO$4)))*1000/(R67*8760))</f>
        <v>0.49341524998176944</v>
      </c>
      <c r="S78" s="1004">
        <f ca="1">IF(S67=0,1,INDIRECT("'IEO generation, capacity'!"&amp;ADDRESS($BV78,COLUMN('IEO generation, capacity'!CP$4)))*1000/(S67*8760))</f>
        <v>0.50462083227156296</v>
      </c>
      <c r="T78" s="1004">
        <f ca="1">IF(T67=0,1,INDIRECT("'IEO generation, capacity'!"&amp;ADDRESS($BV78,COLUMN('IEO generation, capacity'!CQ$4)))*1000/(T67*8760))</f>
        <v>0.51709662387619615</v>
      </c>
      <c r="U78" s="1004">
        <f ca="1">IF(U67=0,1,INDIRECT("'IEO generation, capacity'!"&amp;ADDRESS($BV78,COLUMN('IEO generation, capacity'!CR$4)))*1000/(U67*8760))</f>
        <v>0.53469926985526839</v>
      </c>
      <c r="V78" s="1004">
        <f ca="1">IF(V67=0,1,INDIRECT("'IEO generation, capacity'!"&amp;ADDRESS($BV78,COLUMN('IEO generation, capacity'!CS$4)))*1000/(V67*8760))</f>
        <v>0.54233711884359226</v>
      </c>
      <c r="W78" s="1004">
        <f ca="1">IF(W67=0,1,INDIRECT("'IEO generation, capacity'!"&amp;ADDRESS($BV78,COLUMN('IEO generation, capacity'!CT$4)))*1000/(W67*8760))</f>
        <v>0.54704329430735044</v>
      </c>
      <c r="X78" s="1004">
        <f ca="1">IF(X67=0,1,INDIRECT("'IEO generation, capacity'!"&amp;ADDRESS($BV78,COLUMN('IEO generation, capacity'!CU$4)))*1000/(X67*8760))</f>
        <v>0.54875517012970765</v>
      </c>
      <c r="Y78" s="1004">
        <f ca="1">IF(Y67=0,1,INDIRECT("'IEO generation, capacity'!"&amp;ADDRESS($BV78,COLUMN('IEO generation, capacity'!CV$4)))*1000/(Y67*8760))</f>
        <v>0.55081739996320156</v>
      </c>
      <c r="Z78" s="1004">
        <f ca="1">IF(Z67=0,1,INDIRECT("'IEO generation, capacity'!"&amp;ADDRESS($BV78,COLUMN('IEO generation, capacity'!CW$4)))*1000/(Z67*8760))</f>
        <v>0.55282563967601384</v>
      </c>
      <c r="AA78" s="1004">
        <f ca="1">IF(AA67=0,1,INDIRECT("'IEO generation, capacity'!"&amp;ADDRESS($BV78,COLUMN('IEO generation, capacity'!CX$4)))*1000/(AA67*8760))</f>
        <v>0.55473650140134345</v>
      </c>
      <c r="AB78" s="1004">
        <f ca="1">IF(AB67=0,1,INDIRECT("'IEO generation, capacity'!"&amp;ADDRESS($BV78,COLUMN('IEO generation, capacity'!CY$4)))*1000/(AB67*8760))</f>
        <v>0.55626927232435064</v>
      </c>
      <c r="AC78" s="1004">
        <f ca="1">IF(AC67=0,1,INDIRECT("'IEO generation, capacity'!"&amp;ADDRESS($BV78,COLUMN('IEO generation, capacity'!CZ$4)))*1000/(AC67*8760))</f>
        <v>0.56051846997663302</v>
      </c>
      <c r="AD78" s="1004">
        <f ca="1">IF(AD67=0,1,INDIRECT("'IEO generation, capacity'!"&amp;ADDRESS($BV78,COLUMN('IEO generation, capacity'!DA$4)))*1000/(AD67*8760))</f>
        <v>0.56328367843540716</v>
      </c>
      <c r="AE78" s="1004">
        <f ca="1">IF(AE67=0,1,INDIRECT("'IEO generation, capacity'!"&amp;ADDRESS($BV78,COLUMN('IEO generation, capacity'!DB$4)))*1000/(AE67*8760))</f>
        <v>0.56573145347956455</v>
      </c>
      <c r="AF78" s="1004">
        <f ca="1">IF(AF67=0,1,INDIRECT("'IEO generation, capacity'!"&amp;ADDRESS($BV78,COLUMN('IEO generation, capacity'!DC$4)))*1000/(AF67*8760))</f>
        <v>0.56811047986741869</v>
      </c>
      <c r="AG78" s="1004">
        <f ca="1">IF(AG67=0,1,INDIRECT("'IEO generation, capacity'!"&amp;ADDRESS($BV78,COLUMN('IEO generation, capacity'!DD$4)))*1000/(AG67*8760))</f>
        <v>0.57038016225122135</v>
      </c>
      <c r="AH78" s="1004">
        <f ca="1">IF(AH67=0,1,INDIRECT("'IEO generation, capacity'!"&amp;ADDRESS($BV78,COLUMN('IEO generation, capacity'!DE$4)))*1000/(AH67*8760))</f>
        <v>0.57237672695066566</v>
      </c>
      <c r="AI78" s="1004">
        <f ca="1">IF(AI67=0,1,INDIRECT("'IEO generation, capacity'!"&amp;ADDRESS($BV78,COLUMN('IEO generation, capacity'!DF$4)))*1000/(AI67*8760))</f>
        <v>0.57418545824469347</v>
      </c>
      <c r="AJ78" s="1004">
        <f ca="1">IF(AJ67=0,1,INDIRECT("'IEO generation, capacity'!"&amp;ADDRESS($BV78,COLUMN('IEO generation, capacity'!DG$4)))*1000/(AJ67*8760))</f>
        <v>0.57581549918697683</v>
      </c>
      <c r="AK78" s="1004">
        <f ca="1">IF(AK67=0,1,INDIRECT("'IEO generation, capacity'!"&amp;ADDRESS($BV78,COLUMN('IEO generation, capacity'!DH$4)))*1000/(AK67*8760))</f>
        <v>0.57733914206425963</v>
      </c>
      <c r="AL78" s="1004">
        <f ca="1">IF(AL67=0,1,INDIRECT("'IEO generation, capacity'!"&amp;ADDRESS($BV78,COLUMN('IEO generation, capacity'!DI$4)))*1000/(AL67*8760))</f>
        <v>0.57874860032098507</v>
      </c>
      <c r="AM78" s="1004">
        <f ca="1">IF(AM67=0,1,INDIRECT("'IEO generation, capacity'!"&amp;ADDRESS($BV78,COLUMN('IEO generation, capacity'!DJ$4)))*1000/(AM67*8760))</f>
        <v>0.58061755835809159</v>
      </c>
      <c r="AN78" s="1004">
        <f ca="1">IF(AN67=0,1,INDIRECT("'IEO generation, capacity'!"&amp;ADDRESS($BV78,COLUMN('IEO generation, capacity'!DK$4)))*1000/(AN67*8760))</f>
        <v>0.5819960978213754</v>
      </c>
      <c r="AO78" s="1004">
        <f ca="1">IF(AO67=0,1,INDIRECT("'IEO generation, capacity'!"&amp;ADDRESS($BV78,COLUMN('IEO generation, capacity'!DL$4)))*1000/(AO67*8760))</f>
        <v>0.58331216989343293</v>
      </c>
      <c r="AP78" s="1004">
        <f ca="1">IF(AP67=0,1,INDIRECT("'IEO generation, capacity'!"&amp;ADDRESS($BV78,COLUMN('IEO generation, capacity'!DM$4)))*1000/(AP67*8760))</f>
        <v>0.58455781225477788</v>
      </c>
      <c r="AQ78" s="1004">
        <f ca="1">IF(AQ67=0,1,INDIRECT("'IEO generation, capacity'!"&amp;ADDRESS($BV78,COLUMN('IEO generation, capacity'!DN$4)))*1000/(AQ67*8760))</f>
        <v>0.58575590377474851</v>
      </c>
      <c r="AR78" s="1004">
        <f ca="1">IF(AR67=0,1,INDIRECT("'IEO generation, capacity'!"&amp;ADDRESS($BV78,COLUMN('IEO generation, capacity'!DO$4)))*1000/(AR67*8760))</f>
        <v>0.58692705878486884</v>
      </c>
      <c r="AS78" s="1004">
        <f ca="1">IF(AS67=0,1,INDIRECT("'IEO generation, capacity'!"&amp;ADDRESS($BV78,COLUMN('IEO generation, capacity'!DP$4)))*1000/(AS67*8760))</f>
        <v>0.58806655030606658</v>
      </c>
      <c r="AT78" s="1004">
        <f ca="1">IF(AT67=0,1,INDIRECT("'IEO generation, capacity'!"&amp;ADDRESS($BV78,COLUMN('IEO generation, capacity'!DQ$4)))*1000/(AT67*8760))</f>
        <v>0.5891701500706642</v>
      </c>
      <c r="AU78" s="1004">
        <f ca="1">IF(AU67=0,1,INDIRECT("'IEO generation, capacity'!"&amp;ADDRESS($BV78,COLUMN('IEO generation, capacity'!DR$4)))*1000/(AU67*8760))</f>
        <v>0.5902241580113734</v>
      </c>
      <c r="AV78" s="1004">
        <f ca="1">IF(AV67=0,1,INDIRECT("'IEO generation, capacity'!"&amp;ADDRESS($BV78,COLUMN('IEO generation, capacity'!DS$4)))*1000/(AV67*8760))</f>
        <v>0.59121455611665741</v>
      </c>
      <c r="AW78" s="1004">
        <f ca="1">IF(AW67=0,1,INDIRECT("'IEO generation, capacity'!"&amp;ADDRESS($BV78,COLUMN('IEO generation, capacity'!DT$4)))*1000/(AW67*8760))</f>
        <v>0.59211660559082291</v>
      </c>
      <c r="AX78" s="1004">
        <f ca="1">IF(AX67=0,1,INDIRECT("'IEO generation, capacity'!"&amp;ADDRESS($BV78,COLUMN('IEO generation, capacity'!DU$4)))*1000/(AX67*8760))</f>
        <v>0.59303720400148585</v>
      </c>
      <c r="AY78" s="1004">
        <f ca="1">IF(AY67=0,1,INDIRECT("'IEO generation, capacity'!"&amp;ADDRESS($BV78,COLUMN('IEO generation, capacity'!DV$4)))*1000/(AY67*8760))</f>
        <v>0.59392447142543048</v>
      </c>
      <c r="AZ78" s="1004">
        <f ca="1">IF(AZ67=0,1,INDIRECT("'IEO generation, capacity'!"&amp;ADDRESS($BV78,COLUMN('IEO generation, capacity'!DW$4)))*1000/(AZ67*8760))</f>
        <v>0.59477908324222684</v>
      </c>
      <c r="BA78" s="1004">
        <f ca="1">IF(BA67=0,1,INDIRECT("'IEO generation, capacity'!"&amp;ADDRESS($BV78,COLUMN('IEO generation, capacity'!DX$4)))*1000/(BA67*8760))</f>
        <v>0.59559887169043679</v>
      </c>
      <c r="BB78" s="1004">
        <f ca="1">IF(BB67=0,1,INDIRECT("'IEO generation, capacity'!"&amp;ADDRESS($BV78,COLUMN('IEO generation, capacity'!DY$4)))*1000/(BB67*8760))</f>
        <v>0.59638374370259706</v>
      </c>
      <c r="BC78" s="1004">
        <f ca="1">IF(BC67=0,1,INDIRECT("'IEO generation, capacity'!"&amp;ADDRESS($BV78,COLUMN('IEO generation, capacity'!DZ$4)))*1000/(BC67*8760))</f>
        <v>0.59713712061556345</v>
      </c>
      <c r="BD78" s="1004">
        <f ca="1">IF(BD67=0,1,INDIRECT("'IEO generation, capacity'!"&amp;ADDRESS($BV78,COLUMN('IEO generation, capacity'!EA$4)))*1000/(BD67*8760))</f>
        <v>0.59786331549570326</v>
      </c>
      <c r="BE78" s="1004">
        <f ca="1">IF(BE67=0,1,INDIRECT("'IEO generation, capacity'!"&amp;ADDRESS($BV78,COLUMN('IEO generation, capacity'!EB$4)))*1000/(BE67*8760))</f>
        <v>0.59856737688997386</v>
      </c>
      <c r="BF78" s="1004">
        <f ca="1">IF(BF67=0,1,INDIRECT("'IEO generation, capacity'!"&amp;ADDRESS($BV78,COLUMN('IEO generation, capacity'!EC$4)))*1000/(BF67*8760))</f>
        <v>0.59925264657505273</v>
      </c>
      <c r="BG78" s="1004">
        <f ca="1">IF(BG67=0,1,INDIRECT("'IEO generation, capacity'!"&amp;ADDRESS($BV78,COLUMN('IEO generation, capacity'!ED$4)))*1000/(BG67*8760))</f>
        <v>0.59991856346933015</v>
      </c>
      <c r="BH78" s="1004">
        <f ca="1">IF(BH67=0,1,INDIRECT("'IEO generation, capacity'!"&amp;ADDRESS($BV78,COLUMN('IEO generation, capacity'!EE$4)))*1000/(BH67*8760))</f>
        <v>0.60055544054565058</v>
      </c>
      <c r="BI78" s="1004">
        <f ca="1">IF(BI67=0,1,INDIRECT("'IEO generation, capacity'!"&amp;ADDRESS($BV78,COLUMN('IEO generation, capacity'!EF$4)))*1000/(BI67*8760))</f>
        <v>0.60117136491695999</v>
      </c>
      <c r="BJ78" s="1004">
        <f ca="1">IF(BJ67=0,1,INDIRECT("'IEO generation, capacity'!"&amp;ADDRESS($BV78,COLUMN('IEO generation, capacity'!EG$4)))*1000/(BJ67*8760))</f>
        <v>0.60176799111304768</v>
      </c>
      <c r="BK78" s="1004">
        <f ca="1">IF(BK67=0,1,INDIRECT("'IEO generation, capacity'!"&amp;ADDRESS($BV78,COLUMN('IEO generation, capacity'!EH$4)))*1000/(BK67*8760))</f>
        <v>0.60234696234852925</v>
      </c>
      <c r="BL78" s="1004">
        <f ca="1">IF(BL67=0,1,INDIRECT("'IEO generation, capacity'!"&amp;ADDRESS($BV78,COLUMN('IEO generation, capacity'!EI$4)))*1000/(BL67*8760))</f>
        <v>0.60290923512300876</v>
      </c>
      <c r="BM78" s="1004">
        <f ca="1">IF(BM67=0,1,INDIRECT("'IEO generation, capacity'!"&amp;ADDRESS($BV78,COLUMN('IEO generation, capacity'!EJ$4)))*1000/(BM67*8760))</f>
        <v>0.60345507769047757</v>
      </c>
      <c r="BN78" s="1004">
        <f ca="1">IF(BN67=0,1,INDIRECT("'IEO generation, capacity'!"&amp;ADDRESS($BV78,COLUMN('IEO generation, capacity'!EK$4)))*1000/(BN67*8760))</f>
        <v>0.60398452247123413</v>
      </c>
      <c r="BO78" s="1004">
        <f ca="1">IF(BO67=0,1,INDIRECT("'IEO generation, capacity'!"&amp;ADDRESS($BV78,COLUMN('IEO generation, capacity'!EL$4)))*1000/(BO67*8760))</f>
        <v>0.60449769284445432</v>
      </c>
      <c r="BP78" s="1004">
        <f ca="1">IF(BP67=0,1,INDIRECT("'IEO generation, capacity'!"&amp;ADDRESS($BV78,COLUMN('IEO generation, capacity'!EM$4)))*1000/(BP67*8760))</f>
        <v>0.60499528620358078</v>
      </c>
      <c r="BQ78" s="1004">
        <f ca="1">IF(BQ67=0,1,INDIRECT("'IEO generation, capacity'!"&amp;ADDRESS($BV78,COLUMN('IEO generation, capacity'!EN$4)))*1000/(BQ67*8760))</f>
        <v>0.60547871537942033</v>
      </c>
      <c r="BR78" s="1004">
        <f ca="1">IF(BR67=0,1,INDIRECT("'IEO generation, capacity'!"&amp;ADDRESS($BV78,COLUMN('IEO generation, capacity'!EO$4)))*1000/(BR67*8760))</f>
        <v>0.60594960779594453</v>
      </c>
      <c r="BS78" s="1004">
        <f ca="1">IF(BS67=0,1,INDIRECT("'IEO generation, capacity'!"&amp;ADDRESS($BV78,COLUMN('IEO generation, capacity'!EP$4)))*1000/(BS67*8760))</f>
        <v>0.60640755594080287</v>
      </c>
      <c r="BT78" s="1004">
        <f ca="1">IF(BT67=0,1,INDIRECT("'IEO generation, capacity'!"&amp;ADDRESS($BV78,COLUMN('IEO generation, capacity'!EQ$4)))*1000/(BT67*8760))</f>
        <v>0.60685291442935407</v>
      </c>
      <c r="BU78" s="1004">
        <f ca="1">IF(BU67=0,1,INDIRECT("'IEO generation, capacity'!"&amp;ADDRESS($BV78,COLUMN('IEO generation, capacity'!ER$4)))*1000/(BU67*8760))</f>
        <v>0.60728607223069275</v>
      </c>
      <c r="BV78" s="774">
        <f>ROW('IEO generation, capacity'!A26)</f>
        <v>26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65472330053505445</v>
      </c>
      <c r="D79" s="1004">
        <f ca="1">IF(D68=0,1,INDIRECT("'IEO generation, capacity'!"&amp;ADDRESS($BV79,COLUMN('IEO generation, capacity'!CA$4)))*1000/(D68*8760))</f>
        <v>0.68401916591764611</v>
      </c>
      <c r="E79" s="1004">
        <f ca="1">IF(E68=0,1,INDIRECT("'IEO generation, capacity'!"&amp;ADDRESS($BV79,COLUMN('IEO generation, capacity'!CB$4)))*1000/(E68*8760))</f>
        <v>0.71821150046505999</v>
      </c>
      <c r="F79" s="1004">
        <f ca="1">IF(F68=0,1,INDIRECT("'IEO generation, capacity'!"&amp;ADDRESS($BV79,COLUMN('IEO generation, capacity'!CC$4)))*1000/(F68*8760))</f>
        <v>0.68242820046880714</v>
      </c>
      <c r="G79" s="1004">
        <f ca="1">IF(G68=0,1,INDIRECT("'IEO generation, capacity'!"&amp;ADDRESS($BV79,COLUMN('IEO generation, capacity'!CD$4)))*1000/(G68*8760))</f>
        <v>0.68876424711960926</v>
      </c>
      <c r="H79" s="1023">
        <f ca="1">IF(H68=0,1,INDIRECT("'IEO generation, capacity'!"&amp;ADDRESS($BV79,COLUMN('IEO generation, capacity'!CE$4)))*1000/(H68*8760))</f>
        <v>0.73035942073860849</v>
      </c>
      <c r="I79" s="1004">
        <f ca="1">IF(I68=0,1,INDIRECT("'IEO generation, capacity'!"&amp;ADDRESS($BV79,COLUMN('IEO generation, capacity'!CF$4)))*1000/(I68*8760))</f>
        <v>0.75959175190660344</v>
      </c>
      <c r="J79" s="1004">
        <f ca="1">IF(J68=0,1,INDIRECT("'IEO generation, capacity'!"&amp;ADDRESS($BV79,COLUMN('IEO generation, capacity'!CG$4)))*1000/(J68*8760))</f>
        <v>0.7658016386599279</v>
      </c>
      <c r="K79" s="1004">
        <f ca="1">IF(K68=0,1,INDIRECT("'IEO generation, capacity'!"&amp;ADDRESS($BV79,COLUMN('IEO generation, capacity'!CH$4)))*1000/(K68*8760))</f>
        <v>0.76578931976824249</v>
      </c>
      <c r="L79" s="1004">
        <f ca="1">IF(L68=0,1,INDIRECT("'IEO generation, capacity'!"&amp;ADDRESS($BV79,COLUMN('IEO generation, capacity'!CI$4)))*1000/(L68*8760))</f>
        <v>0.69929543166239139</v>
      </c>
      <c r="M79" s="1004">
        <f ca="1">IF(M68=0,1,INDIRECT("'IEO generation, capacity'!"&amp;ADDRESS($BV79,COLUMN('IEO generation, capacity'!CJ$4)))*1000/(M68*8760))</f>
        <v>0.68052828825795753</v>
      </c>
      <c r="N79" s="1004">
        <f ca="1">IF(N68=0,1,INDIRECT("'IEO generation, capacity'!"&amp;ADDRESS($BV79,COLUMN('IEO generation, capacity'!CK$4)))*1000/(N68*8760))</f>
        <v>0.66480613511519737</v>
      </c>
      <c r="O79" s="1004">
        <f ca="1">IF(O68=0,1,INDIRECT("'IEO generation, capacity'!"&amp;ADDRESS($BV79,COLUMN('IEO generation, capacity'!CL$4)))*1000/(O68*8760))</f>
        <v>0.6424091448330107</v>
      </c>
      <c r="P79" s="1004">
        <f ca="1">IF(P68=0,1,INDIRECT("'IEO generation, capacity'!"&amp;ADDRESS($BV79,COLUMN('IEO generation, capacity'!CM$4)))*1000/(P68*8760))</f>
        <v>0.64514886246762948</v>
      </c>
      <c r="Q79" s="1004">
        <f ca="1">IF(Q68=0,1,INDIRECT("'IEO generation, capacity'!"&amp;ADDRESS($BV79,COLUMN('IEO generation, capacity'!CN$4)))*1000/(Q68*8760))</f>
        <v>0.6724780265203133</v>
      </c>
      <c r="R79" s="1004">
        <f ca="1">IF(R68=0,1,INDIRECT("'IEO generation, capacity'!"&amp;ADDRESS($BV79,COLUMN('IEO generation, capacity'!CO$4)))*1000/(R68*8760))</f>
        <v>0.70594462685225001</v>
      </c>
      <c r="S79" s="1004">
        <f ca="1">IF(S68=0,1,INDIRECT("'IEO generation, capacity'!"&amp;ADDRESS($BV79,COLUMN('IEO generation, capacity'!CP$4)))*1000/(S68*8760))</f>
        <v>0.76579659482168616</v>
      </c>
      <c r="T79" s="1004">
        <f ca="1">IF(T68=0,1,INDIRECT("'IEO generation, capacity'!"&amp;ADDRESS($BV79,COLUMN('IEO generation, capacity'!CQ$4)))*1000/(T68*8760))</f>
        <v>0.76580093260830751</v>
      </c>
      <c r="U79" s="1004">
        <f ca="1">IF(U68=0,1,INDIRECT("'IEO generation, capacity'!"&amp;ADDRESS($BV79,COLUMN('IEO generation, capacity'!CR$4)))*1000/(U68*8760))</f>
        <v>0.76579232185206647</v>
      </c>
      <c r="V79" s="1004">
        <f ca="1">IF(V68=0,1,INDIRECT("'IEO generation, capacity'!"&amp;ADDRESS($BV79,COLUMN('IEO generation, capacity'!CS$4)))*1000/(V68*8760))</f>
        <v>0.76623207228386125</v>
      </c>
      <c r="W79" s="1004">
        <f ca="1">IF(W68=0,1,INDIRECT("'IEO generation, capacity'!"&amp;ADDRESS($BV79,COLUMN('IEO generation, capacity'!CT$4)))*1000/(W68*8760))</f>
        <v>0.76687334114074301</v>
      </c>
      <c r="X79" s="1004">
        <f ca="1">IF(X68=0,1,INDIRECT("'IEO generation, capacity'!"&amp;ADDRESS($BV79,COLUMN('IEO generation, capacity'!CU$4)))*1000/(X68*8760))</f>
        <v>0.76746760757163812</v>
      </c>
      <c r="Y79" s="1004">
        <f ca="1">IF(Y68=0,1,INDIRECT("'IEO generation, capacity'!"&amp;ADDRESS($BV79,COLUMN('IEO generation, capacity'!CV$4)))*1000/(Y68*8760))</f>
        <v>0.76812490989337423</v>
      </c>
      <c r="Z79" s="1004">
        <f ca="1">IF(Z68=0,1,INDIRECT("'IEO generation, capacity'!"&amp;ADDRESS($BV79,COLUMN('IEO generation, capacity'!CW$4)))*1000/(Z68*8760))</f>
        <v>0.76880981508611357</v>
      </c>
      <c r="AA79" s="1004">
        <f ca="1">IF(AA68=0,1,INDIRECT("'IEO generation, capacity'!"&amp;ADDRESS($BV79,COLUMN('IEO generation, capacity'!CX$4)))*1000/(AA68*8760))</f>
        <v>0.76952738014840261</v>
      </c>
      <c r="AB79" s="1004">
        <f ca="1">IF(AB68=0,1,INDIRECT("'IEO generation, capacity'!"&amp;ADDRESS($BV79,COLUMN('IEO generation, capacity'!CY$4)))*1000/(AB68*8760))</f>
        <v>0.77037250808109603</v>
      </c>
      <c r="AC79" s="1004">
        <f ca="1">IF(AC68=0,1,INDIRECT("'IEO generation, capacity'!"&amp;ADDRESS($BV79,COLUMN('IEO generation, capacity'!CZ$4)))*1000/(AC68*8760))</f>
        <v>0.77142830237400306</v>
      </c>
      <c r="AD79" s="1004">
        <f ca="1">IF(AD68=0,1,INDIRECT("'IEO generation, capacity'!"&amp;ADDRESS($BV79,COLUMN('IEO generation, capacity'!DA$4)))*1000/(AD68*8760))</f>
        <v>0.77233308398061551</v>
      </c>
      <c r="AE79" s="1004">
        <f ca="1">IF(AE68=0,1,INDIRECT("'IEO generation, capacity'!"&amp;ADDRESS($BV79,COLUMN('IEO generation, capacity'!DB$4)))*1000/(AE68*8760))</f>
        <v>0.77333004226537394</v>
      </c>
      <c r="AF79" s="1004">
        <f ca="1">IF(AF68=0,1,INDIRECT("'IEO generation, capacity'!"&amp;ADDRESS($BV79,COLUMN('IEO generation, capacity'!DC$4)))*1000/(AF68*8760))</f>
        <v>0.774318115708724</v>
      </c>
      <c r="AG79" s="1004">
        <f ca="1">IF(AG68=0,1,INDIRECT("'IEO generation, capacity'!"&amp;ADDRESS($BV79,COLUMN('IEO generation, capacity'!DD$4)))*1000/(AG68*8760))</f>
        <v>0.77538016513562302</v>
      </c>
      <c r="AH79" s="1004">
        <f ca="1">IF(AH68=0,1,INDIRECT("'IEO generation, capacity'!"&amp;ADDRESS($BV79,COLUMN('IEO generation, capacity'!DE$4)))*1000/(AH68*8760))</f>
        <v>0.77650562880372431</v>
      </c>
      <c r="AI79" s="1004">
        <f ca="1">IF(AI68=0,1,INDIRECT("'IEO generation, capacity'!"&amp;ADDRESS($BV79,COLUMN('IEO generation, capacity'!DF$4)))*1000/(AI68*8760))</f>
        <v>0.77771906123091716</v>
      </c>
      <c r="AJ79" s="1004">
        <f ca="1">IF(AJ68=0,1,INDIRECT("'IEO generation, capacity'!"&amp;ADDRESS($BV79,COLUMN('IEO generation, capacity'!DG$4)))*1000/(AJ68*8760))</f>
        <v>0.77905580372859351</v>
      </c>
      <c r="AK79" s="1004">
        <f ca="1">IF(AK68=0,1,INDIRECT("'IEO generation, capacity'!"&amp;ADDRESS($BV79,COLUMN('IEO generation, capacity'!DH$4)))*1000/(AK68*8760))</f>
        <v>0.78046433797388626</v>
      </c>
      <c r="AL79" s="1004">
        <f ca="1">IF(AL68=0,1,INDIRECT("'IEO generation, capacity'!"&amp;ADDRESS($BV79,COLUMN('IEO generation, capacity'!DI$4)))*1000/(AL68*8760))</f>
        <v>0.7819950672653837</v>
      </c>
      <c r="AM79" s="1004">
        <f ca="1">IF(AM68=0,1,INDIRECT("'IEO generation, capacity'!"&amp;ADDRESS($BV79,COLUMN('IEO generation, capacity'!DJ$4)))*1000/(AM68*8760))</f>
        <v>0.78244662951716748</v>
      </c>
      <c r="AN79" s="1004">
        <f ca="1">IF(AN68=0,1,INDIRECT("'IEO generation, capacity'!"&amp;ADDRESS($BV79,COLUMN('IEO generation, capacity'!DK$4)))*1000/(AN68*8760))</f>
        <v>0.78360482675790089</v>
      </c>
      <c r="AO79" s="1004">
        <f ca="1">IF(AO68=0,1,INDIRECT("'IEO generation, capacity'!"&amp;ADDRESS($BV79,COLUMN('IEO generation, capacity'!DL$4)))*1000/(AO68*8760))</f>
        <v>0.78474208179221083</v>
      </c>
      <c r="AP79" s="1004">
        <f ca="1">IF(AP68=0,1,INDIRECT("'IEO generation, capacity'!"&amp;ADDRESS($BV79,COLUMN('IEO generation, capacity'!DM$4)))*1000/(AP68*8760))</f>
        <v>0.78585585520932444</v>
      </c>
      <c r="AQ79" s="1004">
        <f ca="1">IF(AQ68=0,1,INDIRECT("'IEO generation, capacity'!"&amp;ADDRESS($BV79,COLUMN('IEO generation, capacity'!DN$4)))*1000/(AQ68*8760))</f>
        <v>0.78692968569047927</v>
      </c>
      <c r="AR79" s="1004">
        <f ca="1">IF(AR68=0,1,INDIRECT("'IEO generation, capacity'!"&amp;ADDRESS($BV79,COLUMN('IEO generation, capacity'!DO$4)))*1000/(AR68*8760))</f>
        <v>0.78795877160436623</v>
      </c>
      <c r="AS79" s="1004">
        <f ca="1">IF(AS68=0,1,INDIRECT("'IEO generation, capacity'!"&amp;ADDRESS($BV79,COLUMN('IEO generation, capacity'!DP$4)))*1000/(AS68*8760))</f>
        <v>0.78893921259013877</v>
      </c>
      <c r="AT79" s="1004">
        <f ca="1">IF(AT68=0,1,INDIRECT("'IEO generation, capacity'!"&amp;ADDRESS($BV79,COLUMN('IEO generation, capacity'!DQ$4)))*1000/(AT68*8760))</f>
        <v>0.78987731512210446</v>
      </c>
      <c r="AU79" s="1004">
        <f ca="1">IF(AU68=0,1,INDIRECT("'IEO generation, capacity'!"&amp;ADDRESS($BV79,COLUMN('IEO generation, capacity'!DR$4)))*1000/(AU68*8760))</f>
        <v>0.79079556377654459</v>
      </c>
      <c r="AV79" s="1004">
        <f ca="1">IF(AV68=0,1,INDIRECT("'IEO generation, capacity'!"&amp;ADDRESS($BV79,COLUMN('IEO generation, capacity'!DS$4)))*1000/(AV68*8760))</f>
        <v>0.7917223165642352</v>
      </c>
      <c r="AW79" s="1004">
        <f ca="1">IF(AW68=0,1,INDIRECT("'IEO generation, capacity'!"&amp;ADDRESS($BV79,COLUMN('IEO generation, capacity'!DT$4)))*1000/(AW68*8760))</f>
        <v>0.79271250195289567</v>
      </c>
      <c r="AX79" s="1004">
        <f ca="1">IF(AX68=0,1,INDIRECT("'IEO generation, capacity'!"&amp;ADDRESS($BV79,COLUMN('IEO generation, capacity'!DU$4)))*1000/(AX68*8760))</f>
        <v>0.79360442509870699</v>
      </c>
      <c r="AY79" s="1004">
        <f ca="1">IF(AY68=0,1,INDIRECT("'IEO generation, capacity'!"&amp;ADDRESS($BV79,COLUMN('IEO generation, capacity'!DV$4)))*1000/(AY68*8760))</f>
        <v>0.79447658086202477</v>
      </c>
      <c r="AZ79" s="1004">
        <f ca="1">IF(AZ68=0,1,INDIRECT("'IEO generation, capacity'!"&amp;ADDRESS($BV79,COLUMN('IEO generation, capacity'!DW$4)))*1000/(AZ68*8760))</f>
        <v>0.79533251184295106</v>
      </c>
      <c r="BA79" s="1004">
        <f ca="1">IF(BA68=0,1,INDIRECT("'IEO generation, capacity'!"&amp;ADDRESS($BV79,COLUMN('IEO generation, capacity'!DX$4)))*1000/(BA68*8760))</f>
        <v>0.79617629329939166</v>
      </c>
      <c r="BB79" s="1004">
        <f ca="1">IF(BB68=0,1,INDIRECT("'IEO generation, capacity'!"&amp;ADDRESS($BV79,COLUMN('IEO generation, capacity'!DY$4)))*1000/(BB68*8760))</f>
        <v>0.79700974496302712</v>
      </c>
      <c r="BC79" s="1004">
        <f ca="1">IF(BC68=0,1,INDIRECT("'IEO generation, capacity'!"&amp;ADDRESS($BV79,COLUMN('IEO generation, capacity'!DZ$4)))*1000/(BC68*8760))</f>
        <v>0.79783291800590739</v>
      </c>
      <c r="BD79" s="1004">
        <f ca="1">IF(BD68=0,1,INDIRECT("'IEO generation, capacity'!"&amp;ADDRESS($BV79,COLUMN('IEO generation, capacity'!EA$4)))*1000/(BD68*8760))</f>
        <v>0.79864309695454971</v>
      </c>
      <c r="BE79" s="1004">
        <f ca="1">IF(BE68=0,1,INDIRECT("'IEO generation, capacity'!"&amp;ADDRESS($BV79,COLUMN('IEO generation, capacity'!EB$4)))*1000/(BE68*8760))</f>
        <v>0.79943587352665546</v>
      </c>
      <c r="BF79" s="1004">
        <f ca="1">IF(BF68=0,1,INDIRECT("'IEO generation, capacity'!"&amp;ADDRESS($BV79,COLUMN('IEO generation, capacity'!EC$4)))*1000/(BF68*8760))</f>
        <v>0.80020831275101034</v>
      </c>
      <c r="BG79" s="1004">
        <f ca="1">IF(BG68=0,1,INDIRECT("'IEO generation, capacity'!"&amp;ADDRESS($BV79,COLUMN('IEO generation, capacity'!ED$4)))*1000/(BG68*8760))</f>
        <v>0.80096190895347974</v>
      </c>
      <c r="BH79" s="1004">
        <f ca="1">IF(BH68=0,1,INDIRECT("'IEO generation, capacity'!"&amp;ADDRESS($BV79,COLUMN('IEO generation, capacity'!EE$4)))*1000/(BH68*8760))</f>
        <v>0.80171143333804706</v>
      </c>
      <c r="BI79" s="1004">
        <f ca="1">IF(BI68=0,1,INDIRECT("'IEO generation, capacity'!"&amp;ADDRESS($BV79,COLUMN('IEO generation, capacity'!EF$4)))*1000/(BI68*8760))</f>
        <v>0.80244853785682801</v>
      </c>
      <c r="BJ79" s="1004">
        <f ca="1">IF(BJ68=0,1,INDIRECT("'IEO generation, capacity'!"&amp;ADDRESS($BV79,COLUMN('IEO generation, capacity'!EG$4)))*1000/(BJ68*8760))</f>
        <v>0.80317272485385205</v>
      </c>
      <c r="BK79" s="1004">
        <f ca="1">IF(BK68=0,1,INDIRECT("'IEO generation, capacity'!"&amp;ADDRESS($BV79,COLUMN('IEO generation, capacity'!EH$4)))*1000/(BK68*8760))</f>
        <v>0.80388365401961404</v>
      </c>
      <c r="BL79" s="1004">
        <f ca="1">IF(BL68=0,1,INDIRECT("'IEO generation, capacity'!"&amp;ADDRESS($BV79,COLUMN('IEO generation, capacity'!EI$4)))*1000/(BL68*8760))</f>
        <v>0.80458150564526165</v>
      </c>
      <c r="BM79" s="1004">
        <f ca="1">IF(BM68=0,1,INDIRECT("'IEO generation, capacity'!"&amp;ADDRESS($BV79,COLUMN('IEO generation, capacity'!EJ$4)))*1000/(BM68*8760))</f>
        <v>0.80526694518512243</v>
      </c>
      <c r="BN79" s="1004">
        <f ca="1">IF(BN68=0,1,INDIRECT("'IEO generation, capacity'!"&amp;ADDRESS($BV79,COLUMN('IEO generation, capacity'!EK$4)))*1000/(BN68*8760))</f>
        <v>0.80594104058028793</v>
      </c>
      <c r="BO79" s="1004">
        <f ca="1">IF(BO68=0,1,INDIRECT("'IEO generation, capacity'!"&amp;ADDRESS($BV79,COLUMN('IEO generation, capacity'!EL$4)))*1000/(BO68*8760))</f>
        <v>0.80660478601606966</v>
      </c>
      <c r="BP79" s="1004">
        <f ca="1">IF(BP68=0,1,INDIRECT("'IEO generation, capacity'!"&amp;ADDRESS($BV79,COLUMN('IEO generation, capacity'!EM$4)))*1000/(BP68*8760))</f>
        <v>0.80725852935390363</v>
      </c>
      <c r="BQ79" s="1004">
        <f ca="1">IF(BQ68=0,1,INDIRECT("'IEO generation, capacity'!"&amp;ADDRESS($BV79,COLUMN('IEO generation, capacity'!EN$4)))*1000/(BQ68*8760))</f>
        <v>0.80790176335090957</v>
      </c>
      <c r="BR79" s="1004">
        <f ca="1">IF(BR68=0,1,INDIRECT("'IEO generation, capacity'!"&amp;ADDRESS($BV79,COLUMN('IEO generation, capacity'!EO$4)))*1000/(BR68*8760))</f>
        <v>0.80853353096210734</v>
      </c>
      <c r="BS79" s="1004">
        <f ca="1">IF(BS68=0,1,INDIRECT("'IEO generation, capacity'!"&amp;ADDRESS($BV79,COLUMN('IEO generation, capacity'!EP$4)))*1000/(BS68*8760))</f>
        <v>0.80915510766127208</v>
      </c>
      <c r="BT79" s="1004">
        <f ca="1">IF(BT68=0,1,INDIRECT("'IEO generation, capacity'!"&amp;ADDRESS($BV79,COLUMN('IEO generation, capacity'!EQ$4)))*1000/(BT68*8760))</f>
        <v>0.8097669100916266</v>
      </c>
      <c r="BU79" s="1004">
        <f ca="1">IF(BU68=0,1,INDIRECT("'IEO generation, capacity'!"&amp;ADDRESS($BV79,COLUMN('IEO generation, capacity'!ER$4)))*1000/(BU68*8760))</f>
        <v>0.81036927344432741</v>
      </c>
      <c r="BV79" s="773">
        <f>BV78+'IEO_0 World'!$BW$78</f>
        <v>66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48151388237123394</v>
      </c>
      <c r="D80" s="1004">
        <f ca="1">IF(D69=0,1,INDIRECT("'IEO generation, capacity'!"&amp;ADDRESS($BV80,COLUMN('IEO generation, capacity'!CA$4)))*1000/(D69*8760))</f>
        <v>0.46158453873288613</v>
      </c>
      <c r="E80" s="1004">
        <f ca="1">IF(E69=0,1,INDIRECT("'IEO generation, capacity'!"&amp;ADDRESS($BV80,COLUMN('IEO generation, capacity'!CB$4)))*1000/(E69*8760))</f>
        <v>0.45477070400533154</v>
      </c>
      <c r="F80" s="1004">
        <f ca="1">IF(F69=0,1,INDIRECT("'IEO generation, capacity'!"&amp;ADDRESS($BV80,COLUMN('IEO generation, capacity'!CC$4)))*1000/(F69*8760))</f>
        <v>0.45307978647653491</v>
      </c>
      <c r="G80" s="1004">
        <f ca="1">IF(G69=0,1,INDIRECT("'IEO generation, capacity'!"&amp;ADDRESS($BV80,COLUMN('IEO generation, capacity'!CD$4)))*1000/(G69*8760))</f>
        <v>0.40607613068285092</v>
      </c>
      <c r="H80" s="1023">
        <f ca="1">IF(H69=0,1,INDIRECT("'IEO generation, capacity'!"&amp;ADDRESS($BV80,COLUMN('IEO generation, capacity'!CE$4)))*1000/(H69*8760))</f>
        <v>0.43994056709318385</v>
      </c>
      <c r="I80" s="1004">
        <f ca="1">IF(I69=0,1,INDIRECT("'IEO generation, capacity'!"&amp;ADDRESS($BV80,COLUMN('IEO generation, capacity'!CF$4)))*1000/(I69*8760))</f>
        <v>0.46208507657806513</v>
      </c>
      <c r="J80" s="1004">
        <f ca="1">IF(J69=0,1,INDIRECT("'IEO generation, capacity'!"&amp;ADDRESS($BV80,COLUMN('IEO generation, capacity'!CG$4)))*1000/(J69*8760))</f>
        <v>0.45685159774720929</v>
      </c>
      <c r="K80" s="1004">
        <f ca="1">IF(K69=0,1,INDIRECT("'IEO generation, capacity'!"&amp;ADDRESS($BV80,COLUMN('IEO generation, capacity'!CH$4)))*1000/(K69*8760))</f>
        <v>0.41156383027175436</v>
      </c>
      <c r="L80" s="1004">
        <f ca="1">IF(L69=0,1,INDIRECT("'IEO generation, capacity'!"&amp;ADDRESS($BV80,COLUMN('IEO generation, capacity'!CI$4)))*1000/(L69*8760))</f>
        <v>0.39316186446220502</v>
      </c>
      <c r="M80" s="1004">
        <f ca="1">IF(M69=0,1,INDIRECT("'IEO generation, capacity'!"&amp;ADDRESS($BV80,COLUMN('IEO generation, capacity'!CJ$4)))*1000/(M69*8760))</f>
        <v>0.41465615107260462</v>
      </c>
      <c r="N80" s="1004">
        <f ca="1">IF(N69=0,1,INDIRECT("'IEO generation, capacity'!"&amp;ADDRESS($BV80,COLUMN('IEO generation, capacity'!CK$4)))*1000/(N69*8760))</f>
        <v>0.44266218800750229</v>
      </c>
      <c r="O80" s="1004">
        <f ca="1">IF(O69=0,1,INDIRECT("'IEO generation, capacity'!"&amp;ADDRESS($BV80,COLUMN('IEO generation, capacity'!CL$4)))*1000/(O69*8760))</f>
        <v>0.44705056870026549</v>
      </c>
      <c r="P80" s="1004">
        <f ca="1">IF(P69=0,1,INDIRECT("'IEO generation, capacity'!"&amp;ADDRESS($BV80,COLUMN('IEO generation, capacity'!CM$4)))*1000/(P69*8760))</f>
        <v>0.45684966873574206</v>
      </c>
      <c r="Q80" s="1004">
        <f ca="1">IF(Q69=0,1,INDIRECT("'IEO generation, capacity'!"&amp;ADDRESS($BV80,COLUMN('IEO generation, capacity'!CN$4)))*1000/(Q69*8760))</f>
        <v>0.4568529119364475</v>
      </c>
      <c r="R80" s="1004">
        <f ca="1">IF(R69=0,1,INDIRECT("'IEO generation, capacity'!"&amp;ADDRESS($BV80,COLUMN('IEO generation, capacity'!CO$4)))*1000/(R69*8760))</f>
        <v>0.45685154309182796</v>
      </c>
      <c r="S80" s="1004">
        <f ca="1">IF(S69=0,1,INDIRECT("'IEO generation, capacity'!"&amp;ADDRESS($BV80,COLUMN('IEO generation, capacity'!CP$4)))*1000/(S69*8760))</f>
        <v>0.45685481427279195</v>
      </c>
      <c r="T80" s="1004">
        <f ca="1">IF(T69=0,1,INDIRECT("'IEO generation, capacity'!"&amp;ADDRESS($BV80,COLUMN('IEO generation, capacity'!CQ$4)))*1000/(T69*8760))</f>
        <v>0.45685340404307256</v>
      </c>
      <c r="U80" s="1004">
        <f ca="1">IF(U69=0,1,INDIRECT("'IEO generation, capacity'!"&amp;ADDRESS($BV80,COLUMN('IEO generation, capacity'!CR$4)))*1000/(U69*8760))</f>
        <v>0.45685512051118266</v>
      </c>
      <c r="V80" s="1004">
        <f ca="1">IF(V69=0,1,INDIRECT("'IEO generation, capacity'!"&amp;ADDRESS($BV80,COLUMN('IEO generation, capacity'!CS$4)))*1000/(V69*8760))</f>
        <v>0.470110222522091</v>
      </c>
      <c r="W80" s="1004">
        <f ca="1">IF(W69=0,1,INDIRECT("'IEO generation, capacity'!"&amp;ADDRESS($BV80,COLUMN('IEO generation, capacity'!CT$4)))*1000/(W69*8760))</f>
        <v>0.48324050089426168</v>
      </c>
      <c r="X80" s="1004">
        <f ca="1">IF(X69=0,1,INDIRECT("'IEO generation, capacity'!"&amp;ADDRESS($BV80,COLUMN('IEO generation, capacity'!CU$4)))*1000/(X69*8760))</f>
        <v>0.49415534831419033</v>
      </c>
      <c r="Y80" s="1004">
        <f ca="1">IF(Y69=0,1,INDIRECT("'IEO generation, capacity'!"&amp;ADDRESS($BV80,COLUMN('IEO generation, capacity'!CV$4)))*1000/(Y69*8760))</f>
        <v>0.50553653443406099</v>
      </c>
      <c r="Z80" s="1004">
        <f ca="1">IF(Z69=0,1,INDIRECT("'IEO generation, capacity'!"&amp;ADDRESS($BV80,COLUMN('IEO generation, capacity'!CW$4)))*1000/(Z69*8760))</f>
        <v>0.51618032283562298</v>
      </c>
      <c r="AA80" s="1004">
        <f ca="1">IF(AA69=0,1,INDIRECT("'IEO generation, capacity'!"&amp;ADDRESS($BV80,COLUMN('IEO generation, capacity'!CX$4)))*1000/(AA69*8760))</f>
        <v>0.52600591454002821</v>
      </c>
      <c r="AB80" s="1004">
        <f ca="1">IF(AB69=0,1,INDIRECT("'IEO generation, capacity'!"&amp;ADDRESS($BV80,COLUMN('IEO generation, capacity'!CY$4)))*1000/(AB69*8760))</f>
        <v>0.5341975624923555</v>
      </c>
      <c r="AC80" s="1004">
        <f ca="1">IF(AC69=0,1,INDIRECT("'IEO generation, capacity'!"&amp;ADDRESS($BV80,COLUMN('IEO generation, capacity'!CZ$4)))*1000/(AC69*8760))</f>
        <v>0.54402381974990843</v>
      </c>
      <c r="AD80" s="1004">
        <f ca="1">IF(AD69=0,1,INDIRECT("'IEO generation, capacity'!"&amp;ADDRESS($BV80,COLUMN('IEO generation, capacity'!DA$4)))*1000/(AD69*8760))</f>
        <v>0.55277653851750141</v>
      </c>
      <c r="AE80" s="1004">
        <f ca="1">IF(AE69=0,1,INDIRECT("'IEO generation, capacity'!"&amp;ADDRESS($BV80,COLUMN('IEO generation, capacity'!DB$4)))*1000/(AE69*8760))</f>
        <v>0.56025727594551678</v>
      </c>
      <c r="AF80" s="1004">
        <f ca="1">IF(AF69=0,1,INDIRECT("'IEO generation, capacity'!"&amp;ADDRESS($BV80,COLUMN('IEO generation, capacity'!DC$4)))*1000/(AF69*8760))</f>
        <v>0.56741944573623893</v>
      </c>
      <c r="AG80" s="1004">
        <f ca="1">IF(AG69=0,1,INDIRECT("'IEO generation, capacity'!"&amp;ADDRESS($BV80,COLUMN('IEO generation, capacity'!DD$4)))*1000/(AG69*8760))</f>
        <v>0.57411471435866113</v>
      </c>
      <c r="AH80" s="1004">
        <f ca="1">IF(AH69=0,1,INDIRECT("'IEO generation, capacity'!"&amp;ADDRESS($BV80,COLUMN('IEO generation, capacity'!DE$4)))*1000/(AH69*8760))</f>
        <v>0.57985364739827516</v>
      </c>
      <c r="AI80" s="1004">
        <f ca="1">IF(AI69=0,1,INDIRECT("'IEO generation, capacity'!"&amp;ADDRESS($BV80,COLUMN('IEO generation, capacity'!DF$4)))*1000/(AI69*8760))</f>
        <v>0.58488952956885398</v>
      </c>
      <c r="AJ80" s="1004">
        <f ca="1">IF(AJ69=0,1,INDIRECT("'IEO generation, capacity'!"&amp;ADDRESS($BV80,COLUMN('IEO generation, capacity'!DG$4)))*1000/(AJ69*8760))</f>
        <v>0.5892319604484163</v>
      </c>
      <c r="AK80" s="1004">
        <f ca="1">IF(AK69=0,1,INDIRECT("'IEO generation, capacity'!"&amp;ADDRESS($BV80,COLUMN('IEO generation, capacity'!DH$4)))*1000/(AK69*8760))</f>
        <v>0.59316980886935067</v>
      </c>
      <c r="AL80" s="1004">
        <f ca="1">IF(AL69=0,1,INDIRECT("'IEO generation, capacity'!"&amp;ADDRESS($BV80,COLUMN('IEO generation, capacity'!DI$4)))*1000/(AL69*8760))</f>
        <v>0.59666649524442816</v>
      </c>
      <c r="AM80" s="1004">
        <f ca="1">IF(AM69=0,1,INDIRECT("'IEO generation, capacity'!"&amp;ADDRESS($BV80,COLUMN('IEO generation, capacity'!DJ$4)))*1000/(AM69*8760))</f>
        <v>0.60199964533872186</v>
      </c>
      <c r="AN80" s="1004">
        <f ca="1">IF(AN69=0,1,INDIRECT("'IEO generation, capacity'!"&amp;ADDRESS($BV80,COLUMN('IEO generation, capacity'!DK$4)))*1000/(AN69*8760))</f>
        <v>0.60553160504516634</v>
      </c>
      <c r="AO80" s="1004">
        <f ca="1">IF(AO69=0,1,INDIRECT("'IEO generation, capacity'!"&amp;ADDRESS($BV80,COLUMN('IEO generation, capacity'!DL$4)))*1000/(AO69*8760))</f>
        <v>0.60886388396465219</v>
      </c>
      <c r="AP80" s="1004">
        <f ca="1">IF(AP69=0,1,INDIRECT("'IEO generation, capacity'!"&amp;ADDRESS($BV80,COLUMN('IEO generation, capacity'!DM$4)))*1000/(AP69*8760))</f>
        <v>0.61197439187575142</v>
      </c>
      <c r="AQ80" s="1004">
        <f ca="1">IF(AQ69=0,1,INDIRECT("'IEO generation, capacity'!"&amp;ADDRESS($BV80,COLUMN('IEO generation, capacity'!DN$4)))*1000/(AQ69*8760))</f>
        <v>0.61494032490232531</v>
      </c>
      <c r="AR80" s="1004">
        <f ca="1">IF(AR69=0,1,INDIRECT("'IEO generation, capacity'!"&amp;ADDRESS($BV80,COLUMN('IEO generation, capacity'!DO$4)))*1000/(AR69*8760))</f>
        <v>0.61782784113779754</v>
      </c>
      <c r="AS80" s="1004">
        <f ca="1">IF(AS69=0,1,INDIRECT("'IEO generation, capacity'!"&amp;ADDRESS($BV80,COLUMN('IEO generation, capacity'!DP$4)))*1000/(AS69*8760))</f>
        <v>0.62063158771286508</v>
      </c>
      <c r="AT80" s="1004">
        <f ca="1">IF(AT69=0,1,INDIRECT("'IEO generation, capacity'!"&amp;ADDRESS($BV80,COLUMN('IEO generation, capacity'!DQ$4)))*1000/(AT69*8760))</f>
        <v>0.62334025248549219</v>
      </c>
      <c r="AU80" s="1004">
        <f ca="1">IF(AU69=0,1,INDIRECT("'IEO generation, capacity'!"&amp;ADDRESS($BV80,COLUMN('IEO generation, capacity'!DR$4)))*1000/(AU69*8760))</f>
        <v>0.62590521414761446</v>
      </c>
      <c r="AV80" s="1004">
        <f ca="1">IF(AV69=0,1,INDIRECT("'IEO generation, capacity'!"&amp;ADDRESS($BV80,COLUMN('IEO generation, capacity'!DS$4)))*1000/(AV69*8760))</f>
        <v>0.62827696789828313</v>
      </c>
      <c r="AW80" s="1004">
        <f ca="1">IF(AW69=0,1,INDIRECT("'IEO generation, capacity'!"&amp;ADDRESS($BV80,COLUMN('IEO generation, capacity'!DT$4)))*1000/(AW69*8760))</f>
        <v>0.63036581797630631</v>
      </c>
      <c r="AX80" s="1004">
        <f ca="1">IF(AX69=0,1,INDIRECT("'IEO generation, capacity'!"&amp;ADDRESS($BV80,COLUMN('IEO generation, capacity'!DU$4)))*1000/(AX69*8760))</f>
        <v>0.63253651328709248</v>
      </c>
      <c r="AY80" s="1004">
        <f ca="1">IF(AY69=0,1,INDIRECT("'IEO generation, capacity'!"&amp;ADDRESS($BV80,COLUMN('IEO generation, capacity'!DV$4)))*1000/(AY69*8760))</f>
        <v>0.63461561152367651</v>
      </c>
      <c r="AZ80" s="1004">
        <f ca="1">IF(AZ69=0,1,INDIRECT("'IEO generation, capacity'!"&amp;ADDRESS($BV80,COLUMN('IEO generation, capacity'!DW$4)))*1000/(AZ69*8760))</f>
        <v>0.63660536213007402</v>
      </c>
      <c r="BA80" s="1004">
        <f ca="1">IF(BA69=0,1,INDIRECT("'IEO generation, capacity'!"&amp;ADDRESS($BV80,COLUMN('IEO generation, capacity'!DX$4)))*1000/(BA69*8760))</f>
        <v>0.63849923010668219</v>
      </c>
      <c r="BB80" s="1004">
        <f ca="1">IF(BB69=0,1,INDIRECT("'IEO generation, capacity'!"&amp;ADDRESS($BV80,COLUMN('IEO generation, capacity'!DY$4)))*1000/(BB69*8760))</f>
        <v>0.64029680351404783</v>
      </c>
      <c r="BC80" s="1004">
        <f ca="1">IF(BC69=0,1,INDIRECT("'IEO generation, capacity'!"&amp;ADDRESS($BV80,COLUMN('IEO generation, capacity'!DZ$4)))*1000/(BC69*8760))</f>
        <v>0.64200773098590902</v>
      </c>
      <c r="BD80" s="1004">
        <f ca="1">IF(BD69=0,1,INDIRECT("'IEO generation, capacity'!"&amp;ADDRESS($BV80,COLUMN('IEO generation, capacity'!EA$4)))*1000/(BD69*8760))</f>
        <v>0.64364551096169642</v>
      </c>
      <c r="BE80" s="1004">
        <f ca="1">IF(BE69=0,1,INDIRECT("'IEO generation, capacity'!"&amp;ADDRESS($BV80,COLUMN('IEO generation, capacity'!EB$4)))*1000/(BE69*8760))</f>
        <v>0.64522649363413587</v>
      </c>
      <c r="BF80" s="1004">
        <f ca="1">IF(BF69=0,1,INDIRECT("'IEO generation, capacity'!"&amp;ADDRESS($BV80,COLUMN('IEO generation, capacity'!EC$4)))*1000/(BF69*8760))</f>
        <v>0.64676152365138007</v>
      </c>
      <c r="BG80" s="1004">
        <f ca="1">IF(BG69=0,1,INDIRECT("'IEO generation, capacity'!"&amp;ADDRESS($BV80,COLUMN('IEO generation, capacity'!ED$4)))*1000/(BG69*8760))</f>
        <v>0.64824908063859044</v>
      </c>
      <c r="BH80" s="1004">
        <f ca="1">IF(BH69=0,1,INDIRECT("'IEO generation, capacity'!"&amp;ADDRESS($BV80,COLUMN('IEO generation, capacity'!EE$4)))*1000/(BH69*8760))</f>
        <v>0.64965806774672685</v>
      </c>
      <c r="BI80" s="1004">
        <f ca="1">IF(BI69=0,1,INDIRECT("'IEO generation, capacity'!"&amp;ADDRESS($BV80,COLUMN('IEO generation, capacity'!EF$4)))*1000/(BI69*8760))</f>
        <v>0.65101345238409136</v>
      </c>
      <c r="BJ80" s="1004">
        <f ca="1">IF(BJ69=0,1,INDIRECT("'IEO generation, capacity'!"&amp;ADDRESS($BV80,COLUMN('IEO generation, capacity'!EG$4)))*1000/(BJ69*8760))</f>
        <v>0.65232012356743196</v>
      </c>
      <c r="BK80" s="1004">
        <f ca="1">IF(BK69=0,1,INDIRECT("'IEO generation, capacity'!"&amp;ADDRESS($BV80,COLUMN('IEO generation, capacity'!EH$4)))*1000/(BK69*8760))</f>
        <v>0.65358294028206054</v>
      </c>
      <c r="BL80" s="1004">
        <f ca="1">IF(BL69=0,1,INDIRECT("'IEO generation, capacity'!"&amp;ADDRESS($BV80,COLUMN('IEO generation, capacity'!EI$4)))*1000/(BL69*8760))</f>
        <v>0.65480475268689597</v>
      </c>
      <c r="BM80" s="1004">
        <f ca="1">IF(BM69=0,1,INDIRECT("'IEO generation, capacity'!"&amp;ADDRESS($BV80,COLUMN('IEO generation, capacity'!EJ$4)))*1000/(BM69*8760))</f>
        <v>0.65598635494028223</v>
      </c>
      <c r="BN80" s="1004">
        <f ca="1">IF(BN69=0,1,INDIRECT("'IEO generation, capacity'!"&amp;ADDRESS($BV80,COLUMN('IEO generation, capacity'!EK$4)))*1000/(BN69*8760))</f>
        <v>0.65712766204267037</v>
      </c>
      <c r="BO80" s="1004">
        <f ca="1">IF(BO69=0,1,INDIRECT("'IEO generation, capacity'!"&amp;ADDRESS($BV80,COLUMN('IEO generation, capacity'!EL$4)))*1000/(BO69*8760))</f>
        <v>0.65822879306601323</v>
      </c>
      <c r="BP80" s="1004">
        <f ca="1">IF(BP69=0,1,INDIRECT("'IEO generation, capacity'!"&amp;ADDRESS($BV80,COLUMN('IEO generation, capacity'!EM$4)))*1000/(BP69*8760))</f>
        <v>0.65929161461946673</v>
      </c>
      <c r="BQ80" s="1004">
        <f ca="1">IF(BQ69=0,1,INDIRECT("'IEO generation, capacity'!"&amp;ADDRESS($BV80,COLUMN('IEO generation, capacity'!EN$4)))*1000/(BQ69*8760))</f>
        <v>0.66032017885802408</v>
      </c>
      <c r="BR80" s="1004">
        <f ca="1">IF(BR69=0,1,INDIRECT("'IEO generation, capacity'!"&amp;ADDRESS($BV80,COLUMN('IEO generation, capacity'!EO$4)))*1000/(BR69*8760))</f>
        <v>0.66131925984086259</v>
      </c>
      <c r="BS80" s="1004">
        <f ca="1">IF(BS69=0,1,INDIRECT("'IEO generation, capacity'!"&amp;ADDRESS($BV80,COLUMN('IEO generation, capacity'!EP$4)))*1000/(BS69*8760))</f>
        <v>0.66228750995456243</v>
      </c>
      <c r="BT80" s="1004">
        <f ca="1">IF(BT69=0,1,INDIRECT("'IEO generation, capacity'!"&amp;ADDRESS($BV80,COLUMN('IEO generation, capacity'!EQ$4)))*1000/(BT69*8760))</f>
        <v>0.66322583673395319</v>
      </c>
      <c r="BU80" s="1004">
        <f ca="1">IF(BU69=0,1,INDIRECT("'IEO generation, capacity'!"&amp;ADDRESS($BV80,COLUMN('IEO generation, capacity'!ER$4)))*1000/(BU69*8760))</f>
        <v>0.66413523411617825</v>
      </c>
      <c r="BV80" s="773">
        <f>BV79+'IEO_0 World'!$BW$78</f>
        <v>106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46085769429929863</v>
      </c>
      <c r="D81" s="1004">
        <f ca="1">IF(D70=0,1,INDIRECT("'IEO generation, capacity'!"&amp;ADDRESS($BV81,COLUMN('IEO generation, capacity'!CA$4)))*1000/(D70*8760))</f>
        <v>0.49870993483175952</v>
      </c>
      <c r="E81" s="1004">
        <f ca="1">IF(E70=0,1,INDIRECT("'IEO generation, capacity'!"&amp;ADDRESS($BV81,COLUMN('IEO generation, capacity'!CB$4)))*1000/(E70*8760))</f>
        <v>0.55720970023605276</v>
      </c>
      <c r="F81" s="1004">
        <f ca="1">IF(F70=0,1,INDIRECT("'IEO generation, capacity'!"&amp;ADDRESS($BV81,COLUMN('IEO generation, capacity'!CC$4)))*1000/(F70*8760))</f>
        <v>0.54934407252548123</v>
      </c>
      <c r="G81" s="1004">
        <f ca="1">IF(G70=0,1,INDIRECT("'IEO generation, capacity'!"&amp;ADDRESS($BV81,COLUMN('IEO generation, capacity'!CD$4)))*1000/(G70*8760))</f>
        <v>0.57214801926538461</v>
      </c>
      <c r="H81" s="1023">
        <f ca="1">IF(H70=0,1,INDIRECT("'IEO generation, capacity'!"&amp;ADDRESS($BV81,COLUMN('IEO generation, capacity'!CE$4)))*1000/(H70*8760))</f>
        <v>0.52137538330744371</v>
      </c>
      <c r="I81" s="1004">
        <f ca="1">IF(I70=0,1,INDIRECT("'IEO generation, capacity'!"&amp;ADDRESS($BV81,COLUMN('IEO generation, capacity'!CF$4)))*1000/(I70*8760))</f>
        <v>0.48671812234937595</v>
      </c>
      <c r="J81" s="1004">
        <f ca="1">IF(J70=0,1,INDIRECT("'IEO generation, capacity'!"&amp;ADDRESS($BV81,COLUMN('IEO generation, capacity'!CG$4)))*1000/(J70*8760))</f>
        <v>0.56195241129854445</v>
      </c>
      <c r="K81" s="1004">
        <f ca="1">IF(K70=0,1,INDIRECT("'IEO generation, capacity'!"&amp;ADDRESS($BV81,COLUMN('IEO generation, capacity'!CH$4)))*1000/(K70*8760))</f>
        <v>0.56195033700790287</v>
      </c>
      <c r="L81" s="1004">
        <f ca="1">IF(L70=0,1,INDIRECT("'IEO generation, capacity'!"&amp;ADDRESS($BV81,COLUMN('IEO generation, capacity'!CI$4)))*1000/(L70*8760))</f>
        <v>0.56196474853209544</v>
      </c>
      <c r="M81" s="1004">
        <f ca="1">IF(M70=0,1,INDIRECT("'IEO generation, capacity'!"&amp;ADDRESS($BV81,COLUMN('IEO generation, capacity'!CJ$4)))*1000/(M70*8760))</f>
        <v>0.56196025127739446</v>
      </c>
      <c r="N81" s="1004">
        <f ca="1">IF(N70=0,1,INDIRECT("'IEO generation, capacity'!"&amp;ADDRESS($BV81,COLUMN('IEO generation, capacity'!CK$4)))*1000/(N70*8760))</f>
        <v>0.56196312970235307</v>
      </c>
      <c r="O81" s="1004">
        <f ca="1">IF(O70=0,1,INDIRECT("'IEO generation, capacity'!"&amp;ADDRESS($BV81,COLUMN('IEO generation, capacity'!CL$4)))*1000/(O70*8760))</f>
        <v>0.56196015345327144</v>
      </c>
      <c r="P81" s="1004">
        <f ca="1">IF(P70=0,1,INDIRECT("'IEO generation, capacity'!"&amp;ADDRESS($BV81,COLUMN('IEO generation, capacity'!CM$4)))*1000/(P70*8760))</f>
        <v>0.56196471662372272</v>
      </c>
      <c r="Q81" s="1004">
        <f ca="1">IF(Q70=0,1,INDIRECT("'IEO generation, capacity'!"&amp;ADDRESS($BV81,COLUMN('IEO generation, capacity'!CN$4)))*1000/(Q70*8760))</f>
        <v>0.56195623505753356</v>
      </c>
      <c r="R81" s="1004">
        <f ca="1">IF(R70=0,1,INDIRECT("'IEO generation, capacity'!"&amp;ADDRESS($BV81,COLUMN('IEO generation, capacity'!CO$4)))*1000/(R70*8760))</f>
        <v>0.56196250855895236</v>
      </c>
      <c r="S81" s="1004">
        <f ca="1">IF(S70=0,1,INDIRECT("'IEO generation, capacity'!"&amp;ADDRESS($BV81,COLUMN('IEO generation, capacity'!CP$4)))*1000/(S70*8760))</f>
        <v>0.56194828824334886</v>
      </c>
      <c r="T81" s="1004">
        <f ca="1">IF(T70=0,1,INDIRECT("'IEO generation, capacity'!"&amp;ADDRESS($BV81,COLUMN('IEO generation, capacity'!CQ$4)))*1000/(T70*8760))</f>
        <v>0.56194899009650945</v>
      </c>
      <c r="U81" s="1004">
        <f ca="1">IF(U70=0,1,INDIRECT("'IEO generation, capacity'!"&amp;ADDRESS($BV81,COLUMN('IEO generation, capacity'!CR$4)))*1000/(U70*8760))</f>
        <v>0.56195764826910499</v>
      </c>
      <c r="V81" s="1004">
        <f ca="1">IF(V70=0,1,INDIRECT("'IEO generation, capacity'!"&amp;ADDRESS($BV81,COLUMN('IEO generation, capacity'!CS$4)))*1000/(V70*8760))</f>
        <v>0.56195273329809881</v>
      </c>
      <c r="W81" s="1004">
        <f ca="1">IF(W70=0,1,INDIRECT("'IEO generation, capacity'!"&amp;ADDRESS($BV81,COLUMN('IEO generation, capacity'!CT$4)))*1000/(W70*8760))</f>
        <v>0.56196332318720077</v>
      </c>
      <c r="X81" s="1004">
        <f ca="1">IF(X70=0,1,INDIRECT("'IEO generation, capacity'!"&amp;ADDRESS($BV81,COLUMN('IEO generation, capacity'!CU$4)))*1000/(X70*8760))</f>
        <v>0.56194497765368545</v>
      </c>
      <c r="Y81" s="1004">
        <f ca="1">IF(Y70=0,1,INDIRECT("'IEO generation, capacity'!"&amp;ADDRESS($BV81,COLUMN('IEO generation, capacity'!CV$4)))*1000/(Y70*8760))</f>
        <v>0.56194217682708003</v>
      </c>
      <c r="Z81" s="1004">
        <f ca="1">IF(Z70=0,1,INDIRECT("'IEO generation, capacity'!"&amp;ADDRESS($BV81,COLUMN('IEO generation, capacity'!CW$4)))*1000/(Z70*8760))</f>
        <v>0.5619553433601816</v>
      </c>
      <c r="AA81" s="1004">
        <f ca="1">IF(AA70=0,1,INDIRECT("'IEO generation, capacity'!"&amp;ADDRESS($BV81,COLUMN('IEO generation, capacity'!CX$4)))*1000/(AA70*8760))</f>
        <v>0.56193883133153233</v>
      </c>
      <c r="AB81" s="1004">
        <f ca="1">IF(AB70=0,1,INDIRECT("'IEO generation, capacity'!"&amp;ADDRESS($BV81,COLUMN('IEO generation, capacity'!CY$4)))*1000/(AB70*8760))</f>
        <v>0.56193047957763809</v>
      </c>
      <c r="AC81" s="1004">
        <f ca="1">IF(AC70=0,1,INDIRECT("'IEO generation, capacity'!"&amp;ADDRESS($BV81,COLUMN('IEO generation, capacity'!CZ$4)))*1000/(AC70*8760))</f>
        <v>0.56193842981293274</v>
      </c>
      <c r="AD81" s="1004">
        <f ca="1">IF(AD70=0,1,INDIRECT("'IEO generation, capacity'!"&amp;ADDRESS($BV81,COLUMN('IEO generation, capacity'!DA$4)))*1000/(AD70*8760))</f>
        <v>0.56195513180069501</v>
      </c>
      <c r="AE81" s="1004">
        <f ca="1">IF(AE70=0,1,INDIRECT("'IEO generation, capacity'!"&amp;ADDRESS($BV81,COLUMN('IEO generation, capacity'!DB$4)))*1000/(AE70*8760))</f>
        <v>0.56194919547190347</v>
      </c>
      <c r="AF81" s="1004">
        <f ca="1">IF(AF70=0,1,INDIRECT("'IEO generation, capacity'!"&amp;ADDRESS($BV81,COLUMN('IEO generation, capacity'!DC$4)))*1000/(AF70*8760))</f>
        <v>0.56195191490635299</v>
      </c>
      <c r="AG81" s="1004">
        <f ca="1">IF(AG70=0,1,INDIRECT("'IEO generation, capacity'!"&amp;ADDRESS($BV81,COLUMN('IEO generation, capacity'!DD$4)))*1000/(AG70*8760))</f>
        <v>0.56196352283498885</v>
      </c>
      <c r="AH81" s="1004">
        <f ca="1">IF(AH70=0,1,INDIRECT("'IEO generation, capacity'!"&amp;ADDRESS($BV81,COLUMN('IEO generation, capacity'!DE$4)))*1000/(AH70*8760))</f>
        <v>0.56194350349833277</v>
      </c>
      <c r="AI81" s="1004">
        <f ca="1">IF(AI70=0,1,INDIRECT("'IEO generation, capacity'!"&amp;ADDRESS($BV81,COLUMN('IEO generation, capacity'!DF$4)))*1000/(AI70*8760))</f>
        <v>0.56193212585489083</v>
      </c>
      <c r="AJ81" s="1004">
        <f ca="1">IF(AJ70=0,1,INDIRECT("'IEO generation, capacity'!"&amp;ADDRESS($BV81,COLUMN('IEO generation, capacity'!DG$4)))*1000/(AJ70*8760))</f>
        <v>0.56197110089207591</v>
      </c>
      <c r="AK81" s="1004">
        <f ca="1">IF(AK70=0,1,INDIRECT("'IEO generation, capacity'!"&amp;ADDRESS($BV81,COLUMN('IEO generation, capacity'!DH$4)))*1000/(AK70*8760))</f>
        <v>0.56193623625971978</v>
      </c>
      <c r="AL81" s="1004">
        <f ca="1">IF(AL70=0,1,INDIRECT("'IEO generation, capacity'!"&amp;ADDRESS($BV81,COLUMN('IEO generation, capacity'!DI$4)))*1000/(AL70*8760))</f>
        <v>0.56195220572093441</v>
      </c>
      <c r="AM81" s="1004">
        <f ca="1">IF(AM70=0,1,INDIRECT("'IEO generation, capacity'!"&amp;ADDRESS($BV81,COLUMN('IEO generation, capacity'!DJ$4)))*1000/(AM70*8760))</f>
        <v>0.56195018479672476</v>
      </c>
      <c r="AN81" s="1004">
        <f ca="1">IF(AN70=0,1,INDIRECT("'IEO generation, capacity'!"&amp;ADDRESS($BV81,COLUMN('IEO generation, capacity'!DK$4)))*1000/(AN70*8760))</f>
        <v>0.56194733261530194</v>
      </c>
      <c r="AO81" s="1004">
        <f ca="1">IF(AO70=0,1,INDIRECT("'IEO generation, capacity'!"&amp;ADDRESS($BV81,COLUMN('IEO generation, capacity'!DL$4)))*1000/(AO70*8760))</f>
        <v>0.56194735091846404</v>
      </c>
      <c r="AP81" s="1004">
        <f ca="1">IF(AP70=0,1,INDIRECT("'IEO generation, capacity'!"&amp;ADDRESS($BV81,COLUMN('IEO generation, capacity'!DM$4)))*1000/(AP70*8760))</f>
        <v>0.56194618739091706</v>
      </c>
      <c r="AQ81" s="1004">
        <f ca="1">IF(AQ70=0,1,INDIRECT("'IEO generation, capacity'!"&amp;ADDRESS($BV81,COLUMN('IEO generation, capacity'!DN$4)))*1000/(AQ70*8760))</f>
        <v>0.56194546562708814</v>
      </c>
      <c r="AR81" s="1004">
        <f ca="1">IF(AR70=0,1,INDIRECT("'IEO generation, capacity'!"&amp;ADDRESS($BV81,COLUMN('IEO generation, capacity'!DO$4)))*1000/(AR70*8760))</f>
        <v>0.56194827323404373</v>
      </c>
      <c r="AS81" s="1004">
        <f ca="1">IF(AS70=0,1,INDIRECT("'IEO generation, capacity'!"&amp;ADDRESS($BV81,COLUMN('IEO generation, capacity'!DP$4)))*1000/(AS70*8760))</f>
        <v>0.56194765695267301</v>
      </c>
      <c r="AT81" s="1004">
        <f ca="1">IF(AT70=0,1,INDIRECT("'IEO generation, capacity'!"&amp;ADDRESS($BV81,COLUMN('IEO generation, capacity'!DQ$4)))*1000/(AT70*8760))</f>
        <v>0.56194307413421107</v>
      </c>
      <c r="AU81" s="1004">
        <f ca="1">IF(AU70=0,1,INDIRECT("'IEO generation, capacity'!"&amp;ADDRESS($BV81,COLUMN('IEO generation, capacity'!DR$4)))*1000/(AU70*8760))</f>
        <v>0.56194696057732885</v>
      </c>
      <c r="AV81" s="1004">
        <f ca="1">IF(AV70=0,1,INDIRECT("'IEO generation, capacity'!"&amp;ADDRESS($BV81,COLUMN('IEO generation, capacity'!DS$4)))*1000/(AV70*8760))</f>
        <v>0.56194418890006415</v>
      </c>
      <c r="AW81" s="1004">
        <f ca="1">IF(AW70=0,1,INDIRECT("'IEO generation, capacity'!"&amp;ADDRESS($BV81,COLUMN('IEO generation, capacity'!DT$4)))*1000/(AW70*8760))</f>
        <v>0.56194420356667962</v>
      </c>
      <c r="AX81" s="1004">
        <f ca="1">IF(AX70=0,1,INDIRECT("'IEO generation, capacity'!"&amp;ADDRESS($BV81,COLUMN('IEO generation, capacity'!DU$4)))*1000/(AX70*8760))</f>
        <v>0.56194420193656647</v>
      </c>
      <c r="AY81" s="1004">
        <f ca="1">IF(AY70=0,1,INDIRECT("'IEO generation, capacity'!"&amp;ADDRESS($BV81,COLUMN('IEO generation, capacity'!DV$4)))*1000/(AY70*8760))</f>
        <v>0.56194378430435676</v>
      </c>
      <c r="AZ81" s="1004">
        <f ca="1">IF(AZ70=0,1,INDIRECT("'IEO generation, capacity'!"&amp;ADDRESS($BV81,COLUMN('IEO generation, capacity'!DW$4)))*1000/(AZ70*8760))</f>
        <v>0.56194342078597692</v>
      </c>
      <c r="BA81" s="1004">
        <f ca="1">IF(BA70=0,1,INDIRECT("'IEO generation, capacity'!"&amp;ADDRESS($BV81,COLUMN('IEO generation, capacity'!DX$4)))*1000/(BA70*8760))</f>
        <v>0.56194281418261605</v>
      </c>
      <c r="BB81" s="1004">
        <f ca="1">IF(BB70=0,1,INDIRECT("'IEO generation, capacity'!"&amp;ADDRESS($BV81,COLUMN('IEO generation, capacity'!DY$4)))*1000/(BB70*8760))</f>
        <v>0.56194193450121366</v>
      </c>
      <c r="BC81" s="1004">
        <f ca="1">IF(BC70=0,1,INDIRECT("'IEO generation, capacity'!"&amp;ADDRESS($BV81,COLUMN('IEO generation, capacity'!DZ$4)))*1000/(BC70*8760))</f>
        <v>0.56194170996985282</v>
      </c>
      <c r="BD81" s="1004">
        <f ca="1">IF(BD70=0,1,INDIRECT("'IEO generation, capacity'!"&amp;ADDRESS($BV81,COLUMN('IEO generation, capacity'!EA$4)))*1000/(BD70*8760))</f>
        <v>0.56194166515047295</v>
      </c>
      <c r="BE81" s="1004">
        <f ca="1">IF(BE70=0,1,INDIRECT("'IEO generation, capacity'!"&amp;ADDRESS($BV81,COLUMN('IEO generation, capacity'!EB$4)))*1000/(BE70*8760))</f>
        <v>0.56194066207848858</v>
      </c>
      <c r="BF81" s="1004">
        <f ca="1">IF(BF70=0,1,INDIRECT("'IEO generation, capacity'!"&amp;ADDRESS($BV81,COLUMN('IEO generation, capacity'!EC$4)))*1000/(BF70*8760))</f>
        <v>0.56194049685875525</v>
      </c>
      <c r="BG81" s="1004">
        <f ca="1">IF(BG70=0,1,INDIRECT("'IEO generation, capacity'!"&amp;ADDRESS($BV81,COLUMN('IEO generation, capacity'!ED$4)))*1000/(BG70*8760))</f>
        <v>0.56193988796059113</v>
      </c>
      <c r="BH81" s="1004">
        <f ca="1">IF(BH70=0,1,INDIRECT("'IEO generation, capacity'!"&amp;ADDRESS($BV81,COLUMN('IEO generation, capacity'!EE$4)))*1000/(BH70*8760))</f>
        <v>0.5619392919428019</v>
      </c>
      <c r="BI81" s="1004">
        <f ca="1">IF(BI70=0,1,INDIRECT("'IEO generation, capacity'!"&amp;ADDRESS($BV81,COLUMN('IEO generation, capacity'!EF$4)))*1000/(BI70*8760))</f>
        <v>0.56193875480544642</v>
      </c>
      <c r="BJ81" s="1004">
        <f ca="1">IF(BJ70=0,1,INDIRECT("'IEO generation, capacity'!"&amp;ADDRESS($BV81,COLUMN('IEO generation, capacity'!EG$4)))*1000/(BJ70*8760))</f>
        <v>0.56193821998599269</v>
      </c>
      <c r="BK81" s="1004">
        <f ca="1">IF(BK70=0,1,INDIRECT("'IEO generation, capacity'!"&amp;ADDRESS($BV81,COLUMN('IEO generation, capacity'!EH$4)))*1000/(BK70*8760))</f>
        <v>0.56193771351783117</v>
      </c>
      <c r="BL81" s="1004">
        <f ca="1">IF(BL70=0,1,INDIRECT("'IEO generation, capacity'!"&amp;ADDRESS($BV81,COLUMN('IEO generation, capacity'!EI$4)))*1000/(BL70*8760))</f>
        <v>0.56193718676034254</v>
      </c>
      <c r="BM81" s="1004">
        <f ca="1">IF(BM70=0,1,INDIRECT("'IEO generation, capacity'!"&amp;ADDRESS($BV81,COLUMN('IEO generation, capacity'!EJ$4)))*1000/(BM70*8760))</f>
        <v>0.56193654113368718</v>
      </c>
      <c r="BN81" s="1004">
        <f ca="1">IF(BN70=0,1,INDIRECT("'IEO generation, capacity'!"&amp;ADDRESS($BV81,COLUMN('IEO generation, capacity'!EK$4)))*1000/(BN70*8760))</f>
        <v>0.56193589787766351</v>
      </c>
      <c r="BO81" s="1004">
        <f ca="1">IF(BO70=0,1,INDIRECT("'IEO generation, capacity'!"&amp;ADDRESS($BV81,COLUMN('IEO generation, capacity'!EL$4)))*1000/(BO70*8760))</f>
        <v>0.56193534340376761</v>
      </c>
      <c r="BP81" s="1004">
        <f ca="1">IF(BP70=0,1,INDIRECT("'IEO generation, capacity'!"&amp;ADDRESS($BV81,COLUMN('IEO generation, capacity'!EM$4)))*1000/(BP70*8760))</f>
        <v>0.56193466909313305</v>
      </c>
      <c r="BQ81" s="1004">
        <f ca="1">IF(BQ70=0,1,INDIRECT("'IEO generation, capacity'!"&amp;ADDRESS($BV81,COLUMN('IEO generation, capacity'!EN$4)))*1000/(BQ70*8760))</f>
        <v>0.561934044919155</v>
      </c>
      <c r="BR81" s="1004">
        <f ca="1">IF(BR70=0,1,INDIRECT("'IEO generation, capacity'!"&amp;ADDRESS($BV81,COLUMN('IEO generation, capacity'!EO$4)))*1000/(BR70*8760))</f>
        <v>0.5619333949265487</v>
      </c>
      <c r="BS81" s="1004">
        <f ca="1">IF(BS70=0,1,INDIRECT("'IEO generation, capacity'!"&amp;ADDRESS($BV81,COLUMN('IEO generation, capacity'!EP$4)))*1000/(BS70*8760))</f>
        <v>0.56193271302714298</v>
      </c>
      <c r="BT81" s="1004">
        <f ca="1">IF(BT70=0,1,INDIRECT("'IEO generation, capacity'!"&amp;ADDRESS($BV81,COLUMN('IEO generation, capacity'!EQ$4)))*1000/(BT70*8760))</f>
        <v>0.56193200738188331</v>
      </c>
      <c r="BU81" s="1004">
        <f ca="1">IF(BU70=0,1,INDIRECT("'IEO generation, capacity'!"&amp;ADDRESS($BV81,COLUMN('IEO generation, capacity'!ER$4)))*1000/(BU70*8760))</f>
        <v>0.56193127911273111</v>
      </c>
      <c r="BV81" s="773">
        <f>BV80+'IEO_0 World'!$BW$78</f>
        <v>146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77612886859462205</v>
      </c>
      <c r="D82" s="1004">
        <f ca="1">IF(D71=0,1,INDIRECT("'IEO generation, capacity'!"&amp;ADDRESS($BV82,COLUMN('IEO generation, capacity'!CA$4)))*1000/(D71*8760))</f>
        <v>0.63888888888888884</v>
      </c>
      <c r="E82" s="1004">
        <f ca="1">IF(E71=0,1,INDIRECT("'IEO generation, capacity'!"&amp;ADDRESS($BV82,COLUMN('IEO generation, capacity'!CB$4)))*1000/(E71*8760))</f>
        <v>0.7470826991374937</v>
      </c>
      <c r="F82" s="1004">
        <f ca="1">IF(F71=0,1,INDIRECT("'IEO generation, capacity'!"&amp;ADDRESS($BV82,COLUMN('IEO generation, capacity'!CC$4)))*1000/(F71*8760))</f>
        <v>0.71771943176052766</v>
      </c>
      <c r="G82" s="1004">
        <f ca="1">IF(G71=0,1,INDIRECT("'IEO generation, capacity'!"&amp;ADDRESS($BV82,COLUMN('IEO generation, capacity'!CD$4)))*1000/(G71*8760))</f>
        <v>0.82470826991374935</v>
      </c>
      <c r="H82" s="1023">
        <f ca="1">IF(H71=0,1,INDIRECT("'IEO generation, capacity'!"&amp;ADDRESS($BV82,COLUMN('IEO generation, capacity'!CE$4)))*1000/(H71*8760))</f>
        <v>0.81811263318112637</v>
      </c>
      <c r="I82" s="1004">
        <f ca="1">IF(I71=0,1,INDIRECT("'IEO generation, capacity'!"&amp;ADDRESS($BV82,COLUMN('IEO generation, capacity'!CF$4)))*1000/(I71*8760))</f>
        <v>0.80713376749756716</v>
      </c>
      <c r="J82" s="1004">
        <f ca="1">IF(J71=0,1,INDIRECT("'IEO generation, capacity'!"&amp;ADDRESS($BV82,COLUMN('IEO generation, capacity'!CG$4)))*1000/(J71*8760))</f>
        <v>0.76091226002847745</v>
      </c>
      <c r="K82" s="1004">
        <f ca="1">IF(K71=0,1,INDIRECT("'IEO generation, capacity'!"&amp;ADDRESS($BV82,COLUMN('IEO generation, capacity'!CH$4)))*1000/(K71*8760))</f>
        <v>0.84020719791820098</v>
      </c>
      <c r="L82" s="1004">
        <f ca="1">IF(L71=0,1,INDIRECT("'IEO generation, capacity'!"&amp;ADDRESS($BV82,COLUMN('IEO generation, capacity'!CI$4)))*1000/(L71*8760))</f>
        <v>0.84020719791820098</v>
      </c>
      <c r="M82" s="1004">
        <f ca="1">IF(M71=0,1,INDIRECT("'IEO generation, capacity'!"&amp;ADDRESS($BV82,COLUMN('IEO generation, capacity'!CJ$4)))*1000/(M71*8760))</f>
        <v>0.84020719791820098</v>
      </c>
      <c r="N82" s="1004">
        <f ca="1">IF(N71=0,1,INDIRECT("'IEO generation, capacity'!"&amp;ADDRESS($BV82,COLUMN('IEO generation, capacity'!CK$4)))*1000/(N71*8760))</f>
        <v>0.84020719791820098</v>
      </c>
      <c r="O82" s="1004">
        <f ca="1">IF(O71=0,1,INDIRECT("'IEO generation, capacity'!"&amp;ADDRESS($BV82,COLUMN('IEO generation, capacity'!CL$4)))*1000/(O71*8760))</f>
        <v>0.84020719791820098</v>
      </c>
      <c r="P82" s="1004">
        <f ca="1">IF(P71=0,1,INDIRECT("'IEO generation, capacity'!"&amp;ADDRESS($BV82,COLUMN('IEO generation, capacity'!CM$4)))*1000/(P71*8760))</f>
        <v>0.84020719791820098</v>
      </c>
      <c r="Q82" s="1004">
        <f ca="1">IF(Q71=0,1,INDIRECT("'IEO generation, capacity'!"&amp;ADDRESS($BV82,COLUMN('IEO generation, capacity'!CN$4)))*1000/(Q71*8760))</f>
        <v>0.84020719791820098</v>
      </c>
      <c r="R82" s="1004">
        <f ca="1">IF(R71=0,1,INDIRECT("'IEO generation, capacity'!"&amp;ADDRESS($BV82,COLUMN('IEO generation, capacity'!CO$4)))*1000/(R71*8760))</f>
        <v>0.84020719791820098</v>
      </c>
      <c r="S82" s="1004">
        <f ca="1">IF(S71=0,1,INDIRECT("'IEO generation, capacity'!"&amp;ADDRESS($BV82,COLUMN('IEO generation, capacity'!CP$4)))*1000/(S71*8760))</f>
        <v>0.8429411213326371</v>
      </c>
      <c r="T82" s="1004">
        <f ca="1">IF(T71=0,1,INDIRECT("'IEO generation, capacity'!"&amp;ADDRESS($BV82,COLUMN('IEO generation, capacity'!CQ$4)))*1000/(T71*8760))</f>
        <v>0.84521939084466691</v>
      </c>
      <c r="U82" s="1004">
        <f ca="1">IF(U71=0,1,INDIRECT("'IEO generation, capacity'!"&amp;ADDRESS($BV82,COLUMN('IEO generation, capacity'!CR$4)))*1000/(U71*8760))</f>
        <v>0.84714715735484625</v>
      </c>
      <c r="V82" s="1004">
        <f ca="1">IF(V71=0,1,INDIRECT("'IEO generation, capacity'!"&amp;ADDRESS($BV82,COLUMN('IEO generation, capacity'!CS$4)))*1000/(V71*8760))</f>
        <v>0.84879952864928554</v>
      </c>
      <c r="W82" s="1004">
        <f ca="1">IF(W71=0,1,INDIRECT("'IEO generation, capacity'!"&amp;ADDRESS($BV82,COLUMN('IEO generation, capacity'!CT$4)))*1000/(W71*8760))</f>
        <v>0.85023158377113295</v>
      </c>
      <c r="X82" s="1004">
        <f ca="1">IF(X71=0,1,INDIRECT("'IEO generation, capacity'!"&amp;ADDRESS($BV82,COLUMN('IEO generation, capacity'!CU$4)))*1000/(X71*8760))</f>
        <v>0.85018043894535278</v>
      </c>
      <c r="Y82" s="1004">
        <f ca="1">IF(Y71=0,1,INDIRECT("'IEO generation, capacity'!"&amp;ADDRESS($BV82,COLUMN('IEO generation, capacity'!CV$4)))*1000/(Y71*8760))</f>
        <v>0.85013531115789964</v>
      </c>
      <c r="Z82" s="1004">
        <f ca="1">IF(Z71=0,1,INDIRECT("'IEO generation, capacity'!"&amp;ADDRESS($BV82,COLUMN('IEO generation, capacity'!CW$4)))*1000/(Z71*8760))</f>
        <v>0.85009519756905239</v>
      </c>
      <c r="AA82" s="1004">
        <f ca="1">IF(AA71=0,1,INDIRECT("'IEO generation, capacity'!"&amp;ADDRESS($BV82,COLUMN('IEO generation, capacity'!CX$4)))*1000/(AA71*8760))</f>
        <v>0.85005930646324168</v>
      </c>
      <c r="AB82" s="1004">
        <f ca="1">IF(AB71=0,1,INDIRECT("'IEO generation, capacity'!"&amp;ADDRESS($BV82,COLUMN('IEO generation, capacity'!CY$4)))*1000/(AB71*8760))</f>
        <v>0.85002700446801194</v>
      </c>
      <c r="AC82" s="1004">
        <f ca="1">IF(AC71=0,1,INDIRECT("'IEO generation, capacity'!"&amp;ADDRESS($BV82,COLUMN('IEO generation, capacity'!CZ$4)))*1000/(AC71*8760))</f>
        <v>0.85239427926127009</v>
      </c>
      <c r="AD82" s="1004">
        <f ca="1">IF(AD71=0,1,INDIRECT("'IEO generation, capacity'!"&amp;ADDRESS($BV82,COLUMN('IEO generation, capacity'!DA$4)))*1000/(AD71*8760))</f>
        <v>0.85454634725514089</v>
      </c>
      <c r="AE82" s="1004">
        <f ca="1">IF(AE71=0,1,INDIRECT("'IEO generation, capacity'!"&amp;ADDRESS($BV82,COLUMN('IEO generation, capacity'!DB$4)))*1000/(AE71*8760))</f>
        <v>0.85651127890171874</v>
      </c>
      <c r="AF82" s="1004">
        <f ca="1">IF(AF71=0,1,INDIRECT("'IEO generation, capacity'!"&amp;ADDRESS($BV82,COLUMN('IEO generation, capacity'!DC$4)))*1000/(AF71*8760))</f>
        <v>0.85831246624441482</v>
      </c>
      <c r="AG82" s="1004">
        <f ca="1">IF(AG71=0,1,INDIRECT("'IEO generation, capacity'!"&amp;ADDRESS($BV82,COLUMN('IEO generation, capacity'!DD$4)))*1000/(AG71*8760))</f>
        <v>0.85996955859969559</v>
      </c>
      <c r="AH82" s="1004">
        <f ca="1">IF(AH71=0,1,INDIRECT("'IEO generation, capacity'!"&amp;ADDRESS($BV82,COLUMN('IEO generation, capacity'!DE$4)))*1000/(AH71*8760))</f>
        <v>0.85998844284306064</v>
      </c>
      <c r="AI82" s="1004">
        <f ca="1">IF(AI71=0,1,INDIRECT("'IEO generation, capacity'!"&amp;ADDRESS($BV82,COLUMN('IEO generation, capacity'!DF$4)))*1000/(AI71*8760))</f>
        <v>0.8600059282535838</v>
      </c>
      <c r="AJ82" s="1004">
        <f ca="1">IF(AJ71=0,1,INDIRECT("'IEO generation, capacity'!"&amp;ADDRESS($BV82,COLUMN('IEO generation, capacity'!DG$4)))*1000/(AJ71*8760))</f>
        <v>0.8600221647062124</v>
      </c>
      <c r="AK82" s="1004">
        <f ca="1">IF(AK71=0,1,INDIRECT("'IEO generation, capacity'!"&amp;ADDRESS($BV82,COLUMN('IEO generation, capacity'!DH$4)))*1000/(AK71*8760))</f>
        <v>0.86003728140348734</v>
      </c>
      <c r="AL82" s="1004">
        <f ca="1">IF(AL71=0,1,INDIRECT("'IEO generation, capacity'!"&amp;ADDRESS($BV82,COLUMN('IEO generation, capacity'!DI$4)))*1000/(AL71*8760))</f>
        <v>0.86005139032094391</v>
      </c>
      <c r="AM82" s="1004">
        <f ca="1">IF(AM71=0,1,INDIRECT("'IEO generation, capacity'!"&amp;ADDRESS($BV82,COLUMN('IEO generation, capacity'!DJ$4)))*1000/(AM71*8760))</f>
        <v>0.8617540180694987</v>
      </c>
      <c r="AN82" s="1004">
        <f ca="1">IF(AN71=0,1,INDIRECT("'IEO generation, capacity'!"&amp;ADDRESS($BV82,COLUMN('IEO generation, capacity'!DK$4)))*1000/(AN71*8760))</f>
        <v>0.86187726060130776</v>
      </c>
      <c r="AO82" s="1004">
        <f ca="1">IF(AO71=0,1,INDIRECT("'IEO generation, capacity'!"&amp;ADDRESS($BV82,COLUMN('IEO generation, capacity'!DL$4)))*1000/(AO71*8760))</f>
        <v>0.86195071283694269</v>
      </c>
      <c r="AP82" s="1004">
        <f ca="1">IF(AP71=0,1,INDIRECT("'IEO generation, capacity'!"&amp;ADDRESS($BV82,COLUMN('IEO generation, capacity'!DM$4)))*1000/(AP71*8760))</f>
        <v>0.86202908652372168</v>
      </c>
      <c r="AQ82" s="1004">
        <f ca="1">IF(AQ71=0,1,INDIRECT("'IEO generation, capacity'!"&amp;ADDRESS($BV82,COLUMN('IEO generation, capacity'!DN$4)))*1000/(AQ71*8760))</f>
        <v>0.86218305314412014</v>
      </c>
      <c r="AR82" s="1004">
        <f ca="1">IF(AR71=0,1,INDIRECT("'IEO generation, capacity'!"&amp;ADDRESS($BV82,COLUMN('IEO generation, capacity'!DO$4)))*1000/(AR71*8760))</f>
        <v>0.86250249728187889</v>
      </c>
      <c r="AS82" s="1004">
        <f ca="1">IF(AS71=0,1,INDIRECT("'IEO generation, capacity'!"&amp;ADDRESS($BV82,COLUMN('IEO generation, capacity'!DP$4)))*1000/(AS71*8760))</f>
        <v>0.86281687696763698</v>
      </c>
      <c r="AT82" s="1004">
        <f ca="1">IF(AT71=0,1,INDIRECT("'IEO generation, capacity'!"&amp;ADDRESS($BV82,COLUMN('IEO generation, capacity'!DQ$4)))*1000/(AT71*8760))</f>
        <v>0.86310814733907781</v>
      </c>
      <c r="AU82" s="1004">
        <f ca="1">IF(AU71=0,1,INDIRECT("'IEO generation, capacity'!"&amp;ADDRESS($BV82,COLUMN('IEO generation, capacity'!DR$4)))*1000/(AU71*8760))</f>
        <v>0.8633521537893486</v>
      </c>
      <c r="AV82" s="1004">
        <f ca="1">IF(AV71=0,1,INDIRECT("'IEO generation, capacity'!"&amp;ADDRESS($BV82,COLUMN('IEO generation, capacity'!DS$4)))*1000/(AV71*8760))</f>
        <v>0.86351745925373957</v>
      </c>
      <c r="AW82" s="1004">
        <f ca="1">IF(AW71=0,1,INDIRECT("'IEO generation, capacity'!"&amp;ADDRESS($BV82,COLUMN('IEO generation, capacity'!DT$4)))*1000/(AW71*8760))</f>
        <v>0.86356409224477249</v>
      </c>
      <c r="AX82" s="1004">
        <f ca="1">IF(AX71=0,1,INDIRECT("'IEO generation, capacity'!"&amp;ADDRESS($BV82,COLUMN('IEO generation, capacity'!DU$4)))*1000/(AX71*8760))</f>
        <v>0.86377477638371503</v>
      </c>
      <c r="AY82" s="1004">
        <f ca="1">IF(AY71=0,1,INDIRECT("'IEO generation, capacity'!"&amp;ADDRESS($BV82,COLUMN('IEO generation, capacity'!DV$4)))*1000/(AY71*8760))</f>
        <v>0.8639842114168732</v>
      </c>
      <c r="AZ82" s="1004">
        <f ca="1">IF(AZ71=0,1,INDIRECT("'IEO generation, capacity'!"&amp;ADDRESS($BV82,COLUMN('IEO generation, capacity'!DW$4)))*1000/(AZ71*8760))</f>
        <v>0.86417718632049112</v>
      </c>
      <c r="BA82" s="1004">
        <f ca="1">IF(BA71=0,1,INDIRECT("'IEO generation, capacity'!"&amp;ADDRESS($BV82,COLUMN('IEO generation, capacity'!DX$4)))*1000/(BA71*8760))</f>
        <v>0.8643413841891231</v>
      </c>
      <c r="BB82" s="1004">
        <f ca="1">IF(BB71=0,1,INDIRECT("'IEO generation, capacity'!"&amp;ADDRESS($BV82,COLUMN('IEO generation, capacity'!DY$4)))*1000/(BB71*8760))</f>
        <v>0.86447563281581641</v>
      </c>
      <c r="BC82" s="1004">
        <f ca="1">IF(BC71=0,1,INDIRECT("'IEO generation, capacity'!"&amp;ADDRESS($BV82,COLUMN('IEO generation, capacity'!DZ$4)))*1000/(BC71*8760))</f>
        <v>0.86460257677191965</v>
      </c>
      <c r="BD82" s="1004">
        <f ca="1">IF(BD71=0,1,INDIRECT("'IEO generation, capacity'!"&amp;ADDRESS($BV82,COLUMN('IEO generation, capacity'!EA$4)))*1000/(BD71*8760))</f>
        <v>0.8647289549628584</v>
      </c>
      <c r="BE82" s="1004">
        <f ca="1">IF(BE71=0,1,INDIRECT("'IEO generation, capacity'!"&amp;ADDRESS($BV82,COLUMN('IEO generation, capacity'!EB$4)))*1000/(BE71*8760))</f>
        <v>0.86486031951807707</v>
      </c>
      <c r="BF82" s="1004">
        <f ca="1">IF(BF71=0,1,INDIRECT("'IEO generation, capacity'!"&amp;ADDRESS($BV82,COLUMN('IEO generation, capacity'!EC$4)))*1000/(BF71*8760))</f>
        <v>0.86499791251145364</v>
      </c>
      <c r="BG82" s="1004">
        <f ca="1">IF(BG71=0,1,INDIRECT("'IEO generation, capacity'!"&amp;ADDRESS($BV82,COLUMN('IEO generation, capacity'!ED$4)))*1000/(BG71*8760))</f>
        <v>0.86513386871552844</v>
      </c>
      <c r="BH82" s="1004">
        <f ca="1">IF(BH71=0,1,INDIRECT("'IEO generation, capacity'!"&amp;ADDRESS($BV82,COLUMN('IEO generation, capacity'!EE$4)))*1000/(BH71*8760))</f>
        <v>0.86524422463692152</v>
      </c>
      <c r="BI82" s="1004">
        <f ca="1">IF(BI71=0,1,INDIRECT("'IEO generation, capacity'!"&amp;ADDRESS($BV82,COLUMN('IEO generation, capacity'!EF$4)))*1000/(BI71*8760))</f>
        <v>0.86534939233691821</v>
      </c>
      <c r="BJ82" s="1004">
        <f ca="1">IF(BJ71=0,1,INDIRECT("'IEO generation, capacity'!"&amp;ADDRESS($BV82,COLUMN('IEO generation, capacity'!EG$4)))*1000/(BJ71*8760))</f>
        <v>0.86545297547352706</v>
      </c>
      <c r="BK82" s="1004">
        <f ca="1">IF(BK71=0,1,INDIRECT("'IEO generation, capacity'!"&amp;ADDRESS($BV82,COLUMN('IEO generation, capacity'!EH$4)))*1000/(BK71*8760))</f>
        <v>0.86555686590948833</v>
      </c>
      <c r="BL82" s="1004">
        <f ca="1">IF(BL71=0,1,INDIRECT("'IEO generation, capacity'!"&amp;ADDRESS($BV82,COLUMN('IEO generation, capacity'!EI$4)))*1000/(BL71*8760))</f>
        <v>0.86566014309281669</v>
      </c>
      <c r="BM82" s="1004">
        <f ca="1">IF(BM71=0,1,INDIRECT("'IEO generation, capacity'!"&amp;ADDRESS($BV82,COLUMN('IEO generation, capacity'!EJ$4)))*1000/(BM71*8760))</f>
        <v>0.8657596143827142</v>
      </c>
      <c r="BN82" s="1004">
        <f ca="1">IF(BN71=0,1,INDIRECT("'IEO generation, capacity'!"&amp;ADDRESS($BV82,COLUMN('IEO generation, capacity'!EK$4)))*1000/(BN71*8760))</f>
        <v>0.86585411439944038</v>
      </c>
      <c r="BO82" s="1004">
        <f ca="1">IF(BO71=0,1,INDIRECT("'IEO generation, capacity'!"&amp;ADDRESS($BV82,COLUMN('IEO generation, capacity'!EL$4)))*1000/(BO71*8760))</f>
        <v>0.86594331125213386</v>
      </c>
      <c r="BP82" s="1004">
        <f ca="1">IF(BP71=0,1,INDIRECT("'IEO generation, capacity'!"&amp;ADDRESS($BV82,COLUMN('IEO generation, capacity'!EM$4)))*1000/(BP71*8760))</f>
        <v>0.86602821804081509</v>
      </c>
      <c r="BQ82" s="1004">
        <f ca="1">IF(BQ71=0,1,INDIRECT("'IEO generation, capacity'!"&amp;ADDRESS($BV82,COLUMN('IEO generation, capacity'!EN$4)))*1000/(BQ71*8760))</f>
        <v>0.86611109125249996</v>
      </c>
      <c r="BR82" s="1004">
        <f ca="1">IF(BR71=0,1,INDIRECT("'IEO generation, capacity'!"&amp;ADDRESS($BV82,COLUMN('IEO generation, capacity'!EO$4)))*1000/(BR71*8760))</f>
        <v>0.86619390421274178</v>
      </c>
      <c r="BS82" s="1004">
        <f ca="1">IF(BS71=0,1,INDIRECT("'IEO generation, capacity'!"&amp;ADDRESS($BV82,COLUMN('IEO generation, capacity'!EP$4)))*1000/(BS71*8760))</f>
        <v>0.86627410217248046</v>
      </c>
      <c r="BT82" s="1004">
        <f ca="1">IF(BT71=0,1,INDIRECT("'IEO generation, capacity'!"&amp;ADDRESS($BV82,COLUMN('IEO generation, capacity'!EQ$4)))*1000/(BT71*8760))</f>
        <v>0.86635119845111586</v>
      </c>
      <c r="BU82" s="1004">
        <f ca="1">IF(BU71=0,1,INDIRECT("'IEO generation, capacity'!"&amp;ADDRESS($BV82,COLUMN('IEO generation, capacity'!ER$4)))*1000/(BU71*8760))</f>
        <v>0.86642517429849275</v>
      </c>
      <c r="BV82" s="773">
        <f>BV81+'IEO_0 World'!$BW$78</f>
        <v>186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47142770843340004</v>
      </c>
      <c r="D83" s="1004">
        <f ca="1">IF(D72=0,1,INDIRECT("'IEO generation, capacity'!"&amp;ADDRESS($BV83,COLUMN('IEO generation, capacity'!CA$4)))*1000/(D72*8760))</f>
        <v>0.48476858104486892</v>
      </c>
      <c r="E83" s="1004">
        <f ca="1">IF(E72=0,1,INDIRECT("'IEO generation, capacity'!"&amp;ADDRESS($BV83,COLUMN('IEO generation, capacity'!CB$4)))*1000/(E72*8760))</f>
        <v>0.49147801590980039</v>
      </c>
      <c r="F83" s="1004">
        <f ca="1">IF(F72=0,1,INDIRECT("'IEO generation, capacity'!"&amp;ADDRESS($BV83,COLUMN('IEO generation, capacity'!CC$4)))*1000/(F72*8760))</f>
        <v>0.48433891277417168</v>
      </c>
      <c r="G83" s="1004">
        <f ca="1">IF(G72=0,1,INDIRECT("'IEO generation, capacity'!"&amp;ADDRESS($BV83,COLUMN('IEO generation, capacity'!CD$4)))*1000/(G72*8760))</f>
        <v>0.47803406300662843</v>
      </c>
      <c r="H83" s="1023">
        <f ca="1">IF(H72=0,1,INDIRECT("'IEO generation, capacity'!"&amp;ADDRESS($BV83,COLUMN('IEO generation, capacity'!CE$4)))*1000/(H72*8760))</f>
        <v>0.50756892899932859</v>
      </c>
      <c r="I83" s="1004">
        <f ca="1">IF(I72=0,1,INDIRECT("'IEO generation, capacity'!"&amp;ADDRESS($BV83,COLUMN('IEO generation, capacity'!CF$4)))*1000/(I72*8760))</f>
        <v>0.49451096647221487</v>
      </c>
      <c r="J83" s="1004">
        <f ca="1">IF(J72=0,1,INDIRECT("'IEO generation, capacity'!"&amp;ADDRESS($BV83,COLUMN('IEO generation, capacity'!CG$4)))*1000/(J72*8760))</f>
        <v>0.48664372362351221</v>
      </c>
      <c r="K83" s="1004">
        <f ca="1">IF(K72=0,1,INDIRECT("'IEO generation, capacity'!"&amp;ADDRESS($BV83,COLUMN('IEO generation, capacity'!CH$4)))*1000/(K72*8760))</f>
        <v>0.4706290130064108</v>
      </c>
      <c r="L83" s="1004">
        <f ca="1">IF(L72=0,1,INDIRECT("'IEO generation, capacity'!"&amp;ADDRESS($BV83,COLUMN('IEO generation, capacity'!CI$4)))*1000/(L72*8760))</f>
        <v>0.46270254107072545</v>
      </c>
      <c r="M83" s="1004">
        <f ca="1">IF(M72=0,1,INDIRECT("'IEO generation, capacity'!"&amp;ADDRESS($BV83,COLUMN('IEO generation, capacity'!CJ$4)))*1000/(M72*8760))</f>
        <v>0.41023196347031965</v>
      </c>
      <c r="N83" s="1004">
        <f ca="1">IF(N72=0,1,INDIRECT("'IEO generation, capacity'!"&amp;ADDRESS($BV83,COLUMN('IEO generation, capacity'!CK$4)))*1000/(N72*8760))</f>
        <v>0.40210503746909865</v>
      </c>
      <c r="O83" s="1004">
        <f ca="1">IF(O72=0,1,INDIRECT("'IEO generation, capacity'!"&amp;ADDRESS($BV83,COLUMN('IEO generation, capacity'!CL$4)))*1000/(O72*8760))</f>
        <v>0.39427535297008104</v>
      </c>
      <c r="P83" s="1004">
        <f ca="1">IF(P72=0,1,INDIRECT("'IEO generation, capacity'!"&amp;ADDRESS($BV83,COLUMN('IEO generation, capacity'!CM$4)))*1000/(P72*8760))</f>
        <v>0.38906256514551713</v>
      </c>
      <c r="Q83" s="1004">
        <f ca="1">IF(Q72=0,1,INDIRECT("'IEO generation, capacity'!"&amp;ADDRESS($BV83,COLUMN('IEO generation, capacity'!CN$4)))*1000/(Q72*8760))</f>
        <v>0.39821727891161779</v>
      </c>
      <c r="R83" s="1004">
        <f ca="1">IF(R72=0,1,INDIRECT("'IEO generation, capacity'!"&amp;ADDRESS($BV83,COLUMN('IEO generation, capacity'!CO$4)))*1000/(R72*8760))</f>
        <v>0.40121244264885936</v>
      </c>
      <c r="S83" s="1004">
        <f ca="1">IF(S72=0,1,INDIRECT("'IEO generation, capacity'!"&amp;ADDRESS($BV83,COLUMN('IEO generation, capacity'!CP$4)))*1000/(S72*8760))</f>
        <v>0.38537757500113234</v>
      </c>
      <c r="T83" s="1004">
        <f ca="1">IF(T72=0,1,INDIRECT("'IEO generation, capacity'!"&amp;ADDRESS($BV83,COLUMN('IEO generation, capacity'!CQ$4)))*1000/(T72*8760))</f>
        <v>0.41643672788979136</v>
      </c>
      <c r="U83" s="1004">
        <f ca="1">IF(U72=0,1,INDIRECT("'IEO generation, capacity'!"&amp;ADDRESS($BV83,COLUMN('IEO generation, capacity'!CR$4)))*1000/(U72*8760))</f>
        <v>0.46523197070789113</v>
      </c>
      <c r="V83" s="1004">
        <f ca="1">IF(V72=0,1,INDIRECT("'IEO generation, capacity'!"&amp;ADDRESS($BV83,COLUMN('IEO generation, capacity'!CS$4)))*1000/(V72*8760))</f>
        <v>0.47355489295957393</v>
      </c>
      <c r="W83" s="1004">
        <f ca="1">IF(W72=0,1,INDIRECT("'IEO generation, capacity'!"&amp;ADDRESS($BV83,COLUMN('IEO generation, capacity'!CT$4)))*1000/(W72*8760))</f>
        <v>0.47346244228296169</v>
      </c>
      <c r="X83" s="1004">
        <f ca="1">IF(X72=0,1,INDIRECT("'IEO generation, capacity'!"&amp;ADDRESS($BV83,COLUMN('IEO generation, capacity'!CU$4)))*1000/(X72*8760))</f>
        <v>0.47335801279828355</v>
      </c>
      <c r="Y83" s="1004">
        <f ca="1">IF(Y72=0,1,INDIRECT("'IEO generation, capacity'!"&amp;ADDRESS($BV83,COLUMN('IEO generation, capacity'!CV$4)))*1000/(Y72*8760))</f>
        <v>0.47326634627733966</v>
      </c>
      <c r="Z83" s="1004">
        <f ca="1">IF(Z72=0,1,INDIRECT("'IEO generation, capacity'!"&amp;ADDRESS($BV83,COLUMN('IEO generation, capacity'!CW$4)))*1000/(Z72*8760))</f>
        <v>0.47316550805662366</v>
      </c>
      <c r="AA83" s="1004">
        <f ca="1">IF(AA72=0,1,INDIRECT("'IEO generation, capacity'!"&amp;ADDRESS($BV83,COLUMN('IEO generation, capacity'!CX$4)))*1000/(AA72*8760))</f>
        <v>0.47307714110211668</v>
      </c>
      <c r="AB83" s="1004">
        <f ca="1">IF(AB72=0,1,INDIRECT("'IEO generation, capacity'!"&amp;ADDRESS($BV83,COLUMN('IEO generation, capacity'!CY$4)))*1000/(AB72*8760))</f>
        <v>0.47298226780926317</v>
      </c>
      <c r="AC83" s="1004">
        <f ca="1">IF(AC72=0,1,INDIRECT("'IEO generation, capacity'!"&amp;ADDRESS($BV83,COLUMN('IEO generation, capacity'!CZ$4)))*1000/(AC72*8760))</f>
        <v>0.47289700659563672</v>
      </c>
      <c r="AD83" s="1004">
        <f ca="1">IF(AD72=0,1,INDIRECT("'IEO generation, capacity'!"&amp;ADDRESS($BV83,COLUMN('IEO generation, capacity'!DA$4)))*1000/(AD72*8760))</f>
        <v>0.47254240650826335</v>
      </c>
      <c r="AE83" s="1004">
        <f ca="1">IF(AE72=0,1,INDIRECT("'IEO generation, capacity'!"&amp;ADDRESS($BV83,COLUMN('IEO generation, capacity'!DB$4)))*1000/(AE72*8760))</f>
        <v>0.47222178761599837</v>
      </c>
      <c r="AF83" s="1004">
        <f ca="1">IF(AF72=0,1,INDIRECT("'IEO generation, capacity'!"&amp;ADDRESS($BV83,COLUMN('IEO generation, capacity'!DC$4)))*1000/(AF72*8760))</f>
        <v>0.47190561997693725</v>
      </c>
      <c r="AG83" s="1004">
        <f ca="1">IF(AG72=0,1,INDIRECT("'IEO generation, capacity'!"&amp;ADDRESS($BV83,COLUMN('IEO generation, capacity'!DD$4)))*1000/(AG72*8760))</f>
        <v>0.47159916732772889</v>
      </c>
      <c r="AH83" s="1004">
        <f ca="1">IF(AH72=0,1,INDIRECT("'IEO generation, capacity'!"&amp;ADDRESS($BV83,COLUMN('IEO generation, capacity'!DE$4)))*1000/(AH72*8760))</f>
        <v>0.47131716909931159</v>
      </c>
      <c r="AI83" s="1004">
        <f ca="1">IF(AI72=0,1,INDIRECT("'IEO generation, capacity'!"&amp;ADDRESS($BV83,COLUMN('IEO generation, capacity'!DF$4)))*1000/(AI72*8760))</f>
        <v>0.47104789268727532</v>
      </c>
      <c r="AJ83" s="1004">
        <f ca="1">IF(AJ72=0,1,INDIRECT("'IEO generation, capacity'!"&amp;ADDRESS($BV83,COLUMN('IEO generation, capacity'!DG$4)))*1000/(AJ72*8760))</f>
        <v>0.47079248860870315</v>
      </c>
      <c r="AK83" s="1004">
        <f ca="1">IF(AK72=0,1,INDIRECT("'IEO generation, capacity'!"&amp;ADDRESS($BV83,COLUMN('IEO generation, capacity'!DH$4)))*1000/(AK72*8760))</f>
        <v>0.47053941765813589</v>
      </c>
      <c r="AL83" s="1004">
        <f ca="1">IF(AL72=0,1,INDIRECT("'IEO generation, capacity'!"&amp;ADDRESS($BV83,COLUMN('IEO generation, capacity'!DI$4)))*1000/(AL72*8760))</f>
        <v>0.47029559563280615</v>
      </c>
      <c r="AM83" s="1004">
        <f ca="1">IF(AM72=0,1,INDIRECT("'IEO generation, capacity'!"&amp;ADDRESS($BV83,COLUMN('IEO generation, capacity'!DJ$4)))*1000/(AM72*8760))</f>
        <v>0.47011136054875763</v>
      </c>
      <c r="AN83" s="1004">
        <f ca="1">IF(AN72=0,1,INDIRECT("'IEO generation, capacity'!"&amp;ADDRESS($BV83,COLUMN('IEO generation, capacity'!DK$4)))*1000/(AN72*8760))</f>
        <v>0.46990666942695197</v>
      </c>
      <c r="AO83" s="1004">
        <f ca="1">IF(AO72=0,1,INDIRECT("'IEO generation, capacity'!"&amp;ADDRESS($BV83,COLUMN('IEO generation, capacity'!DL$4)))*1000/(AO72*8760))</f>
        <v>0.4697119262655054</v>
      </c>
      <c r="AP83" s="1004">
        <f ca="1">IF(AP72=0,1,INDIRECT("'IEO generation, capacity'!"&amp;ADDRESS($BV83,COLUMN('IEO generation, capacity'!DM$4)))*1000/(AP72*8760))</f>
        <v>0.4695287396866849</v>
      </c>
      <c r="AQ83" s="1004">
        <f ca="1">IF(AQ72=0,1,INDIRECT("'IEO generation, capacity'!"&amp;ADDRESS($BV83,COLUMN('IEO generation, capacity'!DN$4)))*1000/(AQ72*8760))</f>
        <v>0.46935537192845989</v>
      </c>
      <c r="AR83" s="1004">
        <f ca="1">IF(AR72=0,1,INDIRECT("'IEO generation, capacity'!"&amp;ADDRESS($BV83,COLUMN('IEO generation, capacity'!DO$4)))*1000/(AR72*8760))</f>
        <v>0.46919041907888026</v>
      </c>
      <c r="AS83" s="1004">
        <f ca="1">IF(AS72=0,1,INDIRECT("'IEO generation, capacity'!"&amp;ADDRESS($BV83,COLUMN('IEO generation, capacity'!DP$4)))*1000/(AS72*8760))</f>
        <v>0.46903418088452314</v>
      </c>
      <c r="AT83" s="1004">
        <f ca="1">IF(AT72=0,1,INDIRECT("'IEO generation, capacity'!"&amp;ADDRESS($BV83,COLUMN('IEO generation, capacity'!DQ$4)))*1000/(AT72*8760))</f>
        <v>0.46888587253468911</v>
      </c>
      <c r="AU83" s="1004">
        <f ca="1">IF(AU72=0,1,INDIRECT("'IEO generation, capacity'!"&amp;ADDRESS($BV83,COLUMN('IEO generation, capacity'!DR$4)))*1000/(AU72*8760))</f>
        <v>0.46874501164638593</v>
      </c>
      <c r="AV83" s="1004">
        <f ca="1">IF(AV72=0,1,INDIRECT("'IEO generation, capacity'!"&amp;ADDRESS($BV83,COLUMN('IEO generation, capacity'!DS$4)))*1000/(AV72*8760))</f>
        <v>0.46860928055841405</v>
      </c>
      <c r="AW83" s="1004">
        <f ca="1">IF(AW72=0,1,INDIRECT("'IEO generation, capacity'!"&amp;ADDRESS($BV83,COLUMN('IEO generation, capacity'!DT$4)))*1000/(AW72*8760))</f>
        <v>0.46847670628969235</v>
      </c>
      <c r="AX83" s="1004">
        <f ca="1">IF(AX72=0,1,INDIRECT("'IEO generation, capacity'!"&amp;ADDRESS($BV83,COLUMN('IEO generation, capacity'!DU$4)))*1000/(AX72*8760))</f>
        <v>0.46835237135215479</v>
      </c>
      <c r="AY83" s="1004">
        <f ca="1">IF(AY72=0,1,INDIRECT("'IEO generation, capacity'!"&amp;ADDRESS($BV83,COLUMN('IEO generation, capacity'!DV$4)))*1000/(AY72*8760))</f>
        <v>0.46823329187364843</v>
      </c>
      <c r="AZ83" s="1004">
        <f ca="1">IF(AZ72=0,1,INDIRECT("'IEO generation, capacity'!"&amp;ADDRESS($BV83,COLUMN('IEO generation, capacity'!DW$4)))*1000/(AZ72*8760))</f>
        <v>0.46811891066514022</v>
      </c>
      <c r="BA83" s="1004">
        <f ca="1">IF(BA72=0,1,INDIRECT("'IEO generation, capacity'!"&amp;ADDRESS($BV83,COLUMN('IEO generation, capacity'!DX$4)))*1000/(BA72*8760))</f>
        <v>0.4680090245103149</v>
      </c>
      <c r="BB83" s="1004">
        <f ca="1">IF(BB72=0,1,INDIRECT("'IEO generation, capacity'!"&amp;ADDRESS($BV83,COLUMN('IEO generation, capacity'!DY$4)))*1000/(BB72*8760))</f>
        <v>0.46790337268357568</v>
      </c>
      <c r="BC83" s="1004">
        <f ca="1">IF(BC72=0,1,INDIRECT("'IEO generation, capacity'!"&amp;ADDRESS($BV83,COLUMN('IEO generation, capacity'!DZ$4)))*1000/(BC72*8760))</f>
        <v>0.46780163843287015</v>
      </c>
      <c r="BD83" s="1004">
        <f ca="1">IF(BD72=0,1,INDIRECT("'IEO generation, capacity'!"&amp;ADDRESS($BV83,COLUMN('IEO generation, capacity'!EA$4)))*1000/(BD72*8760))</f>
        <v>0.46770366540961889</v>
      </c>
      <c r="BE83" s="1004">
        <f ca="1">IF(BE72=0,1,INDIRECT("'IEO generation, capacity'!"&amp;ADDRESS($BV83,COLUMN('IEO generation, capacity'!EB$4)))*1000/(BE72*8760))</f>
        <v>0.46760933677348565</v>
      </c>
      <c r="BF83" s="1004">
        <f ca="1">IF(BF72=0,1,INDIRECT("'IEO generation, capacity'!"&amp;ADDRESS($BV83,COLUMN('IEO generation, capacity'!EC$4)))*1000/(BF72*8760))</f>
        <v>0.46751863339659111</v>
      </c>
      <c r="BG83" s="1004">
        <f ca="1">IF(BG72=0,1,INDIRECT("'IEO generation, capacity'!"&amp;ADDRESS($BV83,COLUMN('IEO generation, capacity'!ED$4)))*1000/(BG72*8760))</f>
        <v>0.46743130839044444</v>
      </c>
      <c r="BH83" s="1004">
        <f ca="1">IF(BH72=0,1,INDIRECT("'IEO generation, capacity'!"&amp;ADDRESS($BV83,COLUMN('IEO generation, capacity'!EE$4)))*1000/(BH72*8760))</f>
        <v>0.46734679212724656</v>
      </c>
      <c r="BI83" s="1004">
        <f ca="1">IF(BI72=0,1,INDIRECT("'IEO generation, capacity'!"&amp;ADDRESS($BV83,COLUMN('IEO generation, capacity'!EF$4)))*1000/(BI72*8760))</f>
        <v>0.46726517611853369</v>
      </c>
      <c r="BJ83" s="1004">
        <f ca="1">IF(BJ72=0,1,INDIRECT("'IEO generation, capacity'!"&amp;ADDRESS($BV83,COLUMN('IEO generation, capacity'!EG$4)))*1000/(BJ72*8760))</f>
        <v>0.46718634037239676</v>
      </c>
      <c r="BK83" s="1004">
        <f ca="1">IF(BK72=0,1,INDIRECT("'IEO generation, capacity'!"&amp;ADDRESS($BV83,COLUMN('IEO generation, capacity'!EH$4)))*1000/(BK72*8760))</f>
        <v>0.46711014217390162</v>
      </c>
      <c r="BL83" s="1004">
        <f ca="1">IF(BL72=0,1,INDIRECT("'IEO generation, capacity'!"&amp;ADDRESS($BV83,COLUMN('IEO generation, capacity'!EI$4)))*1000/(BL72*8760))</f>
        <v>0.46703645601330018</v>
      </c>
      <c r="BM83" s="1004">
        <f ca="1">IF(BM72=0,1,INDIRECT("'IEO generation, capacity'!"&amp;ADDRESS($BV83,COLUMN('IEO generation, capacity'!EJ$4)))*1000/(BM72*8760))</f>
        <v>0.46696516193525855</v>
      </c>
      <c r="BN83" s="1004">
        <f ca="1">IF(BN72=0,1,INDIRECT("'IEO generation, capacity'!"&amp;ADDRESS($BV83,COLUMN('IEO generation, capacity'!EK$4)))*1000/(BN72*8760))</f>
        <v>0.46689613018440579</v>
      </c>
      <c r="BO83" s="1004">
        <f ca="1">IF(BO72=0,1,INDIRECT("'IEO generation, capacity'!"&amp;ADDRESS($BV83,COLUMN('IEO generation, capacity'!EL$4)))*1000/(BO72*8760))</f>
        <v>0.46682923817967098</v>
      </c>
      <c r="BP83" s="1004">
        <f ca="1">IF(BP72=0,1,INDIRECT("'IEO generation, capacity'!"&amp;ADDRESS($BV83,COLUMN('IEO generation, capacity'!EM$4)))*1000/(BP72*8760))</f>
        <v>0.46676437701912299</v>
      </c>
      <c r="BQ83" s="1004">
        <f ca="1">IF(BQ72=0,1,INDIRECT("'IEO generation, capacity'!"&amp;ADDRESS($BV83,COLUMN('IEO generation, capacity'!EN$4)))*1000/(BQ72*8760))</f>
        <v>0.46670147603724077</v>
      </c>
      <c r="BR83" s="1004">
        <f ca="1">IF(BR72=0,1,INDIRECT("'IEO generation, capacity'!"&amp;ADDRESS($BV83,COLUMN('IEO generation, capacity'!EO$4)))*1000/(BR72*8760))</f>
        <v>0.46664047642287731</v>
      </c>
      <c r="BS83" s="1004">
        <f ca="1">IF(BS72=0,1,INDIRECT("'IEO generation, capacity'!"&amp;ADDRESS($BV83,COLUMN('IEO generation, capacity'!EP$4)))*1000/(BS72*8760))</f>
        <v>0.46658126959350049</v>
      </c>
      <c r="BT83" s="1004">
        <f ca="1">IF(BT72=0,1,INDIRECT("'IEO generation, capacity'!"&amp;ADDRESS($BV83,COLUMN('IEO generation, capacity'!EQ$4)))*1000/(BT72*8760))</f>
        <v>0.46652377401940348</v>
      </c>
      <c r="BU83" s="1004">
        <f ca="1">IF(BU72=0,1,INDIRECT("'IEO generation, capacity'!"&amp;ADDRESS($BV83,COLUMN('IEO generation, capacity'!ER$4)))*1000/(BU72*8760))</f>
        <v>0.46646791624911649</v>
      </c>
      <c r="BV83" s="773">
        <f>BV82+'IEO_0 World'!$BW$78</f>
        <v>226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93850587618833736</v>
      </c>
      <c r="D84" s="1004">
        <f ca="1">IF(D73=0,1,INDIRECT("'IEO generation, capacity'!"&amp;ADDRESS($BV84,COLUMN('IEO generation, capacity'!CA$4)))*1000/(D73*8760))</f>
        <v>0.94692716520697651</v>
      </c>
      <c r="E84" s="1004">
        <f ca="1">IF(E73=0,1,INDIRECT("'IEO generation, capacity'!"&amp;ADDRESS($BV84,COLUMN('IEO generation, capacity'!CB$4)))*1000/(E73*8760))</f>
        <v>0.95441275544576687</v>
      </c>
      <c r="F84" s="1004">
        <f ca="1">IF(F73=0,1,INDIRECT("'IEO generation, capacity'!"&amp;ADDRESS($BV84,COLUMN('IEO generation, capacity'!CC$4)))*1000/(F73*8760))</f>
        <v>1.1162886443596076</v>
      </c>
      <c r="G84" s="1004">
        <f ca="1">IF(G73=0,1,INDIRECT("'IEO generation, capacity'!"&amp;ADDRESS($BV84,COLUMN('IEO generation, capacity'!CD$4)))*1000/(G73*8760))</f>
        <v>0.87905992828212476</v>
      </c>
      <c r="H84" s="1023">
        <f ca="1">IF(H73=0,1,INDIRECT("'IEO generation, capacity'!"&amp;ADDRESS($BV84,COLUMN('IEO generation, capacity'!CE$4)))*1000/(H73*8760))</f>
        <v>0.85674680831236605</v>
      </c>
      <c r="I84" s="1004">
        <f ca="1">IF(I73=0,1,INDIRECT("'IEO generation, capacity'!"&amp;ADDRESS($BV84,COLUMN('IEO generation, capacity'!CF$4)))*1000/(I73*8760))</f>
        <v>0.8740371754070384</v>
      </c>
      <c r="J84" s="1004">
        <f ca="1">IF(J73=0,1,INDIRECT("'IEO generation, capacity'!"&amp;ADDRESS($BV84,COLUMN('IEO generation, capacity'!CG$4)))*1000/(J73*8760))</f>
        <v>0.89063154876138795</v>
      </c>
      <c r="K84" s="1004">
        <f ca="1">IF(K73=0,1,INDIRECT("'IEO generation, capacity'!"&amp;ADDRESS($BV84,COLUMN('IEO generation, capacity'!CH$4)))*1000/(K73*8760))</f>
        <v>0.75492793656162516</v>
      </c>
      <c r="L84" s="1004">
        <f ca="1">IF(L73=0,1,INDIRECT("'IEO generation, capacity'!"&amp;ADDRESS($BV84,COLUMN('IEO generation, capacity'!CI$4)))*1000/(L73*8760))</f>
        <v>0.44629400140670533</v>
      </c>
      <c r="M84" s="1004">
        <f ca="1">IF(M73=0,1,INDIRECT("'IEO generation, capacity'!"&amp;ADDRESS($BV84,COLUMN('IEO generation, capacity'!CJ$4)))*1000/(M73*8760))</f>
        <v>0.1849501064829023</v>
      </c>
      <c r="N84" s="1004">
        <f ca="1">IF(N73=0,1,INDIRECT("'IEO generation, capacity'!"&amp;ADDRESS($BV84,COLUMN('IEO generation, capacity'!CK$4)))*1000/(N73*8760))</f>
        <v>0.17096287848351716</v>
      </c>
      <c r="O84" s="1004">
        <f ca="1">IF(O73=0,1,INDIRECT("'IEO generation, capacity'!"&amp;ADDRESS($BV84,COLUMN('IEO generation, capacity'!CL$4)))*1000/(O73*8760))</f>
        <v>0.10850604740370863</v>
      </c>
      <c r="P84" s="1004">
        <f ca="1">IF(P73=0,1,INDIRECT("'IEO generation, capacity'!"&amp;ADDRESS($BV84,COLUMN('IEO generation, capacity'!CM$4)))*1000/(P73*8760))</f>
        <v>0.19579030764371785</v>
      </c>
      <c r="Q84" s="1004">
        <f ca="1">IF(Q73=0,1,INDIRECT("'IEO generation, capacity'!"&amp;ADDRESS($BV84,COLUMN('IEO generation, capacity'!CN$4)))*1000/(Q73*8760))</f>
        <v>0.36151329817663641</v>
      </c>
      <c r="R84" s="1004">
        <f ca="1">IF(R73=0,1,INDIRECT("'IEO generation, capacity'!"&amp;ADDRESS($BV84,COLUMN('IEO generation, capacity'!CO$4)))*1000/(R73*8760))</f>
        <v>0.4801614942083946</v>
      </c>
      <c r="S84" s="1004">
        <f ca="1">IF(S73=0,1,INDIRECT("'IEO generation, capacity'!"&amp;ADDRESS($BV84,COLUMN('IEO generation, capacity'!CP$4)))*1000/(S73*8760))</f>
        <v>0.51587423469910099</v>
      </c>
      <c r="T84" s="1004">
        <f ca="1">IF(T73=0,1,INDIRECT("'IEO generation, capacity'!"&amp;ADDRESS($BV84,COLUMN('IEO generation, capacity'!CQ$4)))*1000/(T73*8760))</f>
        <v>0.69896282525992859</v>
      </c>
      <c r="U84" s="1004">
        <f ca="1">IF(U73=0,1,INDIRECT("'IEO generation, capacity'!"&amp;ADDRESS($BV84,COLUMN('IEO generation, capacity'!CR$4)))*1000/(U73*8760))</f>
        <v>0.85813069410762288</v>
      </c>
      <c r="V84" s="1004">
        <f ca="1">IF(V73=0,1,INDIRECT("'IEO generation, capacity'!"&amp;ADDRESS($BV84,COLUMN('IEO generation, capacity'!CS$4)))*1000/(V73*8760))</f>
        <v>0.89896062171000923</v>
      </c>
      <c r="W84" s="1004">
        <f ca="1">IF(W73=0,1,INDIRECT("'IEO generation, capacity'!"&amp;ADDRESS($BV84,COLUMN('IEO generation, capacity'!CT$4)))*1000/(W73*8760))</f>
        <v>0.89906865708343164</v>
      </c>
      <c r="X84" s="1004">
        <f ca="1">IF(X73=0,1,INDIRECT("'IEO generation, capacity'!"&amp;ADDRESS($BV84,COLUMN('IEO generation, capacity'!CU$4)))*1000/(X73*8760))</f>
        <v>0.89915542048851971</v>
      </c>
      <c r="Y84" s="1004">
        <f ca="1">IF(Y73=0,1,INDIRECT("'IEO generation, capacity'!"&amp;ADDRESS($BV84,COLUMN('IEO generation, capacity'!CV$4)))*1000/(Y73*8760))</f>
        <v>0.8992266314600379</v>
      </c>
      <c r="Z84" s="1004">
        <f ca="1">IF(Z73=0,1,INDIRECT("'IEO generation, capacity'!"&amp;ADDRESS($BV84,COLUMN('IEO generation, capacity'!CW$4)))*1000/(Z73*8760))</f>
        <v>0.89928612772525562</v>
      </c>
      <c r="AA84" s="1004">
        <f ca="1">IF(AA73=0,1,INDIRECT("'IEO generation, capacity'!"&amp;ADDRESS($BV84,COLUMN('IEO generation, capacity'!CX$4)))*1000/(AA73*8760))</f>
        <v>0.89933658031038821</v>
      </c>
      <c r="AB84" s="1004">
        <f ca="1">IF(AB73=0,1,INDIRECT("'IEO generation, capacity'!"&amp;ADDRESS($BV84,COLUMN('IEO generation, capacity'!CY$4)))*1000/(AB73*8760))</f>
        <v>0.8993799055830588</v>
      </c>
      <c r="AC84" s="1004">
        <f ca="1">IF(AC73=0,1,INDIRECT("'IEO generation, capacity'!"&amp;ADDRESS($BV84,COLUMN('IEO generation, capacity'!CZ$4)))*1000/(AC73*8760))</f>
        <v>0.8993799055830588</v>
      </c>
      <c r="AD84" s="1004">
        <f ca="1">IF(AD73=0,1,INDIRECT("'IEO generation, capacity'!"&amp;ADDRESS($BV84,COLUMN('IEO generation, capacity'!DA$4)))*1000/(AD73*8760))</f>
        <v>0.89941309891461751</v>
      </c>
      <c r="AE84" s="1004">
        <f ca="1">IF(AE73=0,1,INDIRECT("'IEO generation, capacity'!"&amp;ADDRESS($BV84,COLUMN('IEO generation, capacity'!DB$4)))*1000/(AE73*8760))</f>
        <v>0.89949272373343758</v>
      </c>
      <c r="AF84" s="1004">
        <f ca="1">IF(AF73=0,1,INDIRECT("'IEO generation, capacity'!"&amp;ADDRESS($BV84,COLUMN('IEO generation, capacity'!DC$4)))*1000/(AF73*8760))</f>
        <v>0.89950434300424986</v>
      </c>
      <c r="AG84" s="1004">
        <f ca="1">IF(AG73=0,1,INDIRECT("'IEO generation, capacity'!"&amp;ADDRESS($BV84,COLUMN('IEO generation, capacity'!DD$4)))*1000/(AG73*8760))</f>
        <v>0.89946298115203316</v>
      </c>
      <c r="AH84" s="1004">
        <f ca="1">IF(AH73=0,1,INDIRECT("'IEO generation, capacity'!"&amp;ADDRESS($BV84,COLUMN('IEO generation, capacity'!DE$4)))*1000/(AH73*8760))</f>
        <v>0.89948892994472485</v>
      </c>
      <c r="AI84" s="1004">
        <f ca="1">IF(AI73=0,1,INDIRECT("'IEO generation, capacity'!"&amp;ADDRESS($BV84,COLUMN('IEO generation, capacity'!DF$4)))*1000/(AI73*8760))</f>
        <v>0.89960711472887289</v>
      </c>
      <c r="AJ84" s="1004">
        <f ca="1">IF(AJ73=0,1,INDIRECT("'IEO generation, capacity'!"&amp;ADDRESS($BV84,COLUMN('IEO generation, capacity'!DG$4)))*1000/(AJ73*8760))</f>
        <v>0.89955221112318173</v>
      </c>
      <c r="AK84" s="1004">
        <f ca="1">IF(AK73=0,1,INDIRECT("'IEO generation, capacity'!"&amp;ADDRESS($BV84,COLUMN('IEO generation, capacity'!DH$4)))*1000/(AK73*8760))</f>
        <v>0.89966586408951166</v>
      </c>
      <c r="AL84" s="1004">
        <f ca="1">IF(AL73=0,1,INDIRECT("'IEO generation, capacity'!"&amp;ADDRESS($BV84,COLUMN('IEO generation, capacity'!DI$4)))*1000/(AL73*8760))</f>
        <v>0.89958488999584885</v>
      </c>
      <c r="AM84" s="1004">
        <f ca="1">IF(AM73=0,1,INDIRECT("'IEO generation, capacity'!"&amp;ADDRESS($BV84,COLUMN('IEO generation, capacity'!DJ$4)))*1000/(AM73*8760))</f>
        <v>0.89964086602001969</v>
      </c>
      <c r="AN84" s="1004">
        <f ca="1">IF(AN73=0,1,INDIRECT("'IEO generation, capacity'!"&amp;ADDRESS($BV84,COLUMN('IEO generation, capacity'!DK$4)))*1000/(AN73*8760))</f>
        <v>0.89965693390301005</v>
      </c>
      <c r="AO84" s="1004">
        <f ca="1">IF(AO73=0,1,INDIRECT("'IEO generation, capacity'!"&amp;ADDRESS($BV84,COLUMN('IEO generation, capacity'!DL$4)))*1000/(AO73*8760))</f>
        <v>0.89967101940082761</v>
      </c>
      <c r="AP84" s="1004">
        <f ca="1">IF(AP73=0,1,INDIRECT("'IEO generation, capacity'!"&amp;ADDRESS($BV84,COLUMN('IEO generation, capacity'!DM$4)))*1000/(AP73*8760))</f>
        <v>0.89969235670765335</v>
      </c>
      <c r="AQ84" s="1004">
        <f ca="1">IF(AQ73=0,1,INDIRECT("'IEO generation, capacity'!"&amp;ADDRESS($BV84,COLUMN('IEO generation, capacity'!DN$4)))*1000/(AQ73*8760))</f>
        <v>0.89971372396017335</v>
      </c>
      <c r="AR84" s="1004">
        <f ca="1">IF(AR73=0,1,INDIRECT("'IEO generation, capacity'!"&amp;ADDRESS($BV84,COLUMN('IEO generation, capacity'!DO$4)))*1000/(AR73*8760))</f>
        <v>0.89972416870897565</v>
      </c>
      <c r="AS84" s="1004">
        <f ca="1">IF(AS73=0,1,INDIRECT("'IEO generation, capacity'!"&amp;ADDRESS($BV84,COLUMN('IEO generation, capacity'!DP$4)))*1000/(AS73*8760))</f>
        <v>0.89972979274347531</v>
      </c>
      <c r="AT84" s="1004">
        <f ca="1">IF(AT73=0,1,INDIRECT("'IEO generation, capacity'!"&amp;ADDRESS($BV84,COLUMN('IEO generation, capacity'!DQ$4)))*1000/(AT73*8760))</f>
        <v>0.89974813219096728</v>
      </c>
      <c r="AU84" s="1004">
        <f ca="1">IF(AU73=0,1,INDIRECT("'IEO generation, capacity'!"&amp;ADDRESS($BV84,COLUMN('IEO generation, capacity'!DR$4)))*1000/(AU73*8760))</f>
        <v>0.89975509000521625</v>
      </c>
      <c r="AV84" s="1004">
        <f ca="1">IF(AV73=0,1,INDIRECT("'IEO generation, capacity'!"&amp;ADDRESS($BV84,COLUMN('IEO generation, capacity'!DS$4)))*1000/(AV73*8760))</f>
        <v>0.89977667169022146</v>
      </c>
      <c r="AW84" s="1004">
        <f ca="1">IF(AW73=0,1,INDIRECT("'IEO generation, capacity'!"&amp;ADDRESS($BV84,COLUMN('IEO generation, capacity'!DT$4)))*1000/(AW73*8760))</f>
        <v>0.89978421549021614</v>
      </c>
      <c r="AX84" s="1004">
        <f ca="1">IF(AX73=0,1,INDIRECT("'IEO generation, capacity'!"&amp;ADDRESS($BV84,COLUMN('IEO generation, capacity'!DU$4)))*1000/(AX73*8760))</f>
        <v>0.8997953628948766</v>
      </c>
      <c r="AY84" s="1004">
        <f ca="1">IF(AY73=0,1,INDIRECT("'IEO generation, capacity'!"&amp;ADDRESS($BV84,COLUMN('IEO generation, capacity'!DV$4)))*1000/(AY73*8760))</f>
        <v>0.8998057473329778</v>
      </c>
      <c r="AZ84" s="1004">
        <f ca="1">IF(AZ73=0,1,INDIRECT("'IEO generation, capacity'!"&amp;ADDRESS($BV84,COLUMN('IEO generation, capacity'!DW$4)))*1000/(AZ73*8760))</f>
        <v>0.89981495976023163</v>
      </c>
      <c r="BA84" s="1004">
        <f ca="1">IF(BA73=0,1,INDIRECT("'IEO generation, capacity'!"&amp;ADDRESS($BV84,COLUMN('IEO generation, capacity'!DX$4)))*1000/(BA73*8760))</f>
        <v>0.89982430670285662</v>
      </c>
      <c r="BB84" s="1004">
        <f ca="1">IF(BB73=0,1,INDIRECT("'IEO generation, capacity'!"&amp;ADDRESS($BV84,COLUMN('IEO generation, capacity'!DY$4)))*1000/(BB73*8760))</f>
        <v>0.89983453286357418</v>
      </c>
      <c r="BC84" s="1004">
        <f ca="1">IF(BC73=0,1,INDIRECT("'IEO generation, capacity'!"&amp;ADDRESS($BV84,COLUMN('IEO generation, capacity'!DZ$4)))*1000/(BC73*8760))</f>
        <v>0.89984433130221064</v>
      </c>
      <c r="BD84" s="1004">
        <f ca="1">IF(BD73=0,1,INDIRECT("'IEO generation, capacity'!"&amp;ADDRESS($BV84,COLUMN('IEO generation, capacity'!EA$4)))*1000/(BD73*8760))</f>
        <v>0.89985254050118446</v>
      </c>
      <c r="BE84" s="1004">
        <f ca="1">IF(BE73=0,1,INDIRECT("'IEO generation, capacity'!"&amp;ADDRESS($BV84,COLUMN('IEO generation, capacity'!EB$4)))*1000/(BE73*8760))</f>
        <v>0.89986106350699169</v>
      </c>
      <c r="BF84" s="1004">
        <f ca="1">IF(BF73=0,1,INDIRECT("'IEO generation, capacity'!"&amp;ADDRESS($BV84,COLUMN('IEO generation, capacity'!EC$4)))*1000/(BF73*8760))</f>
        <v>0.89986816194318953</v>
      </c>
      <c r="BG84" s="1004">
        <f ca="1">IF(BG73=0,1,INDIRECT("'IEO generation, capacity'!"&amp;ADDRESS($BV84,COLUMN('IEO generation, capacity'!ED$4)))*1000/(BG73*8760))</f>
        <v>0.89987637278975263</v>
      </c>
      <c r="BH84" s="1004">
        <f ca="1">IF(BH73=0,1,INDIRECT("'IEO generation, capacity'!"&amp;ADDRESS($BV84,COLUMN('IEO generation, capacity'!EE$4)))*1000/(BH73*8760))</f>
        <v>0.89988389337901098</v>
      </c>
      <c r="BI84" s="1004">
        <f ca="1">IF(BI73=0,1,INDIRECT("'IEO generation, capacity'!"&amp;ADDRESS($BV84,COLUMN('IEO generation, capacity'!EF$4)))*1000/(BI73*8760))</f>
        <v>0.89989122405144217</v>
      </c>
      <c r="BJ84" s="1004">
        <f ca="1">IF(BJ73=0,1,INDIRECT("'IEO generation, capacity'!"&amp;ADDRESS($BV84,COLUMN('IEO generation, capacity'!EG$4)))*1000/(BJ73*8760))</f>
        <v>0.89989834075170594</v>
      </c>
      <c r="BK84" s="1004">
        <f ca="1">IF(BK73=0,1,INDIRECT("'IEO generation, capacity'!"&amp;ADDRESS($BV84,COLUMN('IEO generation, capacity'!EH$4)))*1000/(BK73*8760))</f>
        <v>0.89990508741402919</v>
      </c>
      <c r="BL84" s="1004">
        <f ca="1">IF(BL73=0,1,INDIRECT("'IEO generation, capacity'!"&amp;ADDRESS($BV84,COLUMN('IEO generation, capacity'!EI$4)))*1000/(BL73*8760))</f>
        <v>0.89991148093781381</v>
      </c>
      <c r="BM84" s="1004">
        <f ca="1">IF(BM73=0,1,INDIRECT("'IEO generation, capacity'!"&amp;ADDRESS($BV84,COLUMN('IEO generation, capacity'!EJ$4)))*1000/(BM73*8760))</f>
        <v>0.8999177377724219</v>
      </c>
      <c r="BN84" s="1004">
        <f ca="1">IF(BN73=0,1,INDIRECT("'IEO generation, capacity'!"&amp;ADDRESS($BV84,COLUMN('IEO generation, capacity'!EK$4)))*1000/(BN73*8760))</f>
        <v>0.89992393761451839</v>
      </c>
      <c r="BO84" s="1004">
        <f ca="1">IF(BO73=0,1,INDIRECT("'IEO generation, capacity'!"&amp;ADDRESS($BV84,COLUMN('IEO generation, capacity'!EL$4)))*1000/(BO73*8760))</f>
        <v>0.89992991523066446</v>
      </c>
      <c r="BP84" s="1004">
        <f ca="1">IF(BP73=0,1,INDIRECT("'IEO generation, capacity'!"&amp;ADDRESS($BV84,COLUMN('IEO generation, capacity'!EM$4)))*1000/(BP73*8760))</f>
        <v>0.89993577709098549</v>
      </c>
      <c r="BQ84" s="1004">
        <f ca="1">IF(BQ73=0,1,INDIRECT("'IEO generation, capacity'!"&amp;ADDRESS($BV84,COLUMN('IEO generation, capacity'!EN$4)))*1000/(BQ73*8760))</f>
        <v>0.89994131394280108</v>
      </c>
      <c r="BR84" s="1004">
        <f ca="1">IF(BR73=0,1,INDIRECT("'IEO generation, capacity'!"&amp;ADDRESS($BV84,COLUMN('IEO generation, capacity'!EO$4)))*1000/(BR73*8760))</f>
        <v>0.89994672871184767</v>
      </c>
      <c r="BS84" s="1004">
        <f ca="1">IF(BS73=0,1,INDIRECT("'IEO generation, capacity'!"&amp;ADDRESS($BV84,COLUMN('IEO generation, capacity'!EP$4)))*1000/(BS73*8760))</f>
        <v>0.89995197931554782</v>
      </c>
      <c r="BT84" s="1004">
        <f ca="1">IF(BT73=0,1,INDIRECT("'IEO generation, capacity'!"&amp;ADDRESS($BV84,COLUMN('IEO generation, capacity'!EQ$4)))*1000/(BT73*8760))</f>
        <v>0.89995708739117197</v>
      </c>
      <c r="BU84" s="1004">
        <f ca="1">IF(BU73=0,1,INDIRECT("'IEO generation, capacity'!"&amp;ADDRESS($BV84,COLUMN('IEO generation, capacity'!ER$4)))*1000/(BU73*8760))</f>
        <v>0.89996207568370878</v>
      </c>
      <c r="BV84" s="773">
        <f>BV83+'IEO_0 World'!$BW$78</f>
        <v>266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43074581430745812</v>
      </c>
      <c r="D85" s="1004">
        <f ca="1">IF(D74=0,1,INDIRECT("'IEO generation, capacity'!"&amp;ADDRESS($BV85,COLUMN('IEO generation, capacity'!CA$4)))*1000/(D74*8760))</f>
        <v>0.34676612247451061</v>
      </c>
      <c r="E85" s="1004">
        <f ca="1">IF(E74=0,1,INDIRECT("'IEO generation, capacity'!"&amp;ADDRESS($BV85,COLUMN('IEO generation, capacity'!CB$4)))*1000/(E74*8760))</f>
        <v>0.30382470602497275</v>
      </c>
      <c r="F85" s="1004">
        <f ca="1">IF(F74=0,1,INDIRECT("'IEO generation, capacity'!"&amp;ADDRESS($BV85,COLUMN('IEO generation, capacity'!CC$4)))*1000/(F74*8760))</f>
        <v>0.26468743970673358</v>
      </c>
      <c r="G85" s="1004">
        <f ca="1">IF(G74=0,1,INDIRECT("'IEO generation, capacity'!"&amp;ADDRESS($BV85,COLUMN('IEO generation, capacity'!CD$4)))*1000/(G74*8760))</f>
        <v>0.25556921000951793</v>
      </c>
      <c r="H85" s="1023">
        <f ca="1">IF(H74=0,1,INDIRECT("'IEO generation, capacity'!"&amp;ADDRESS($BV85,COLUMN('IEO generation, capacity'!CE$4)))*1000/(H74*8760))</f>
        <v>0.2911821848772646</v>
      </c>
      <c r="I85" s="1004">
        <f ca="1">IF(I74=0,1,INDIRECT("'IEO generation, capacity'!"&amp;ADDRESS($BV85,COLUMN('IEO generation, capacity'!CF$4)))*1000/(I74*8760))</f>
        <v>0.32953132268200763</v>
      </c>
      <c r="J85" s="1004">
        <f ca="1">IF(J74=0,1,INDIRECT("'IEO generation, capacity'!"&amp;ADDRESS($BV85,COLUMN('IEO generation, capacity'!CG$4)))*1000/(J74*8760))</f>
        <v>0.24601706496017062</v>
      </c>
      <c r="K85" s="1004">
        <f ca="1">IF(K74=0,1,INDIRECT("'IEO generation, capacity'!"&amp;ADDRESS($BV85,COLUMN('IEO generation, capacity'!CH$4)))*1000/(K74*8760))</f>
        <v>0.18612787294687372</v>
      </c>
      <c r="L85" s="1004">
        <f ca="1">IF(L74=0,1,INDIRECT("'IEO generation, capacity'!"&amp;ADDRESS($BV85,COLUMN('IEO generation, capacity'!CI$4)))*1000/(L74*8760))</f>
        <v>0.13724614777701397</v>
      </c>
      <c r="M85" s="1004">
        <f ca="1">IF(M74=0,1,INDIRECT("'IEO generation, capacity'!"&amp;ADDRESS($BV85,COLUMN('IEO generation, capacity'!CJ$4)))*1000/(M74*8760))</f>
        <v>7.0517548655885373E-2</v>
      </c>
      <c r="N85" s="1004">
        <f ca="1">IF(N74=0,1,INDIRECT("'IEO generation, capacity'!"&amp;ADDRESS($BV85,COLUMN('IEO generation, capacity'!CK$4)))*1000/(N74*8760))</f>
        <v>5.7353484042339767E-2</v>
      </c>
      <c r="O85" s="1004">
        <f ca="1">IF(O74=0,1,INDIRECT("'IEO generation, capacity'!"&amp;ADDRESS($BV85,COLUMN('IEO generation, capacity'!CL$4)))*1000/(O74*8760))</f>
        <v>4.718001181059793E-2</v>
      </c>
      <c r="P85" s="1004">
        <f ca="1">IF(P74=0,1,INDIRECT("'IEO generation, capacity'!"&amp;ADDRESS($BV85,COLUMN('IEO generation, capacity'!CM$4)))*1000/(P74*8760))</f>
        <v>7.0693613877455111E-2</v>
      </c>
      <c r="Q85" s="1004">
        <f ca="1">IF(Q74=0,1,INDIRECT("'IEO generation, capacity'!"&amp;ADDRESS($BV85,COLUMN('IEO generation, capacity'!CN$4)))*1000/(Q74*8760))</f>
        <v>0.12460705630775415</v>
      </c>
      <c r="R85" s="1004">
        <f ca="1">IF(R74=0,1,INDIRECT("'IEO generation, capacity'!"&amp;ADDRESS($BV85,COLUMN('IEO generation, capacity'!CO$4)))*1000/(R74*8760))</f>
        <v>0.15756190767999931</v>
      </c>
      <c r="S85" s="1004">
        <f ca="1">IF(S74=0,1,INDIRECT("'IEO generation, capacity'!"&amp;ADDRESS($BV85,COLUMN('IEO generation, capacity'!CP$4)))*1000/(S74*8760))</f>
        <v>0.17369296662065059</v>
      </c>
      <c r="T85" s="1004">
        <f ca="1">IF(T74=0,1,INDIRECT("'IEO generation, capacity'!"&amp;ADDRESS($BV85,COLUMN('IEO generation, capacity'!CQ$4)))*1000/(T74*8760))</f>
        <v>0.25055970465685584</v>
      </c>
      <c r="U85" s="1004">
        <f ca="1">IF(U74=0,1,INDIRECT("'IEO generation, capacity'!"&amp;ADDRESS($BV85,COLUMN('IEO generation, capacity'!CR$4)))*1000/(U74*8760))</f>
        <v>0.32159803243843138</v>
      </c>
      <c r="V85" s="1004">
        <f ca="1">IF(V74=0,1,INDIRECT("'IEO generation, capacity'!"&amp;ADDRESS($BV85,COLUMN('IEO generation, capacity'!CS$4)))*1000/(V74*8760))</f>
        <v>0.33296063896899786</v>
      </c>
      <c r="W85" s="1004">
        <f ca="1">IF(W74=0,1,INDIRECT("'IEO generation, capacity'!"&amp;ADDRESS($BV85,COLUMN('IEO generation, capacity'!CT$4)))*1000/(W74*8760))</f>
        <v>0.33300064896879561</v>
      </c>
      <c r="X85" s="1004">
        <f ca="1">IF(X74=0,1,INDIRECT("'IEO generation, capacity'!"&amp;ADDRESS($BV85,COLUMN('IEO generation, capacity'!CU$4)))*1000/(X74*8760))</f>
        <v>0.33333787456659603</v>
      </c>
      <c r="Y85" s="1004">
        <f ca="1">IF(Y74=0,1,INDIRECT("'IEO generation, capacity'!"&amp;ADDRESS($BV85,COLUMN('IEO generation, capacity'!CV$4)))*1000/(Y74*8760))</f>
        <v>0.33364391491386314</v>
      </c>
      <c r="Z85" s="1004">
        <f ca="1">IF(Z74=0,1,INDIRECT("'IEO generation, capacity'!"&amp;ADDRESS($BV85,COLUMN('IEO generation, capacity'!CW$4)))*1000/(Z74*8760))</f>
        <v>0.3339634651861777</v>
      </c>
      <c r="AA85" s="1004">
        <f ca="1">IF(AA74=0,1,INDIRECT("'IEO generation, capacity'!"&amp;ADDRESS($BV85,COLUMN('IEO generation, capacity'!CX$4)))*1000/(AA74*8760))</f>
        <v>0.33423460275968031</v>
      </c>
      <c r="AB85" s="1004">
        <f ca="1">IF(AB74=0,1,INDIRECT("'IEO generation, capacity'!"&amp;ADDRESS($BV85,COLUMN('IEO generation, capacity'!CY$4)))*1000/(AB74*8760))</f>
        <v>0.33452047516403061</v>
      </c>
      <c r="AC85" s="1004">
        <f ca="1">IF(AC74=0,1,INDIRECT("'IEO generation, capacity'!"&amp;ADDRESS($BV85,COLUMN('IEO generation, capacity'!CZ$4)))*1000/(AC74*8760))</f>
        <v>0.33455450098996209</v>
      </c>
      <c r="AD85" s="1004">
        <f ca="1">IF(AD74=0,1,INDIRECT("'IEO generation, capacity'!"&amp;ADDRESS($BV85,COLUMN('IEO generation, capacity'!DA$4)))*1000/(AD74*8760))</f>
        <v>0.33485929412057658</v>
      </c>
      <c r="AE85" s="1004">
        <f ca="1">IF(AE74=0,1,INDIRECT("'IEO generation, capacity'!"&amp;ADDRESS($BV85,COLUMN('IEO generation, capacity'!DB$4)))*1000/(AE74*8760))</f>
        <v>0.33513433643702928</v>
      </c>
      <c r="AF85" s="1004">
        <f ca="1">IF(AF74=0,1,INDIRECT("'IEO generation, capacity'!"&amp;ADDRESS($BV85,COLUMN('IEO generation, capacity'!DC$4)))*1000/(AF74*8760))</f>
        <v>0.33543435246641456</v>
      </c>
      <c r="AG85" s="1004">
        <f ca="1">IF(AG74=0,1,INDIRECT("'IEO generation, capacity'!"&amp;ADDRESS($BV85,COLUMN('IEO generation, capacity'!DD$4)))*1000/(AG74*8760))</f>
        <v>0.33569090858275552</v>
      </c>
      <c r="AH85" s="1004">
        <f ca="1">IF(AH74=0,1,INDIRECT("'IEO generation, capacity'!"&amp;ADDRESS($BV85,COLUMN('IEO generation, capacity'!DE$4)))*1000/(AH74*8760))</f>
        <v>0.33594651756144894</v>
      </c>
      <c r="AI85" s="1004">
        <f ca="1">IF(AI74=0,1,INDIRECT("'IEO generation, capacity'!"&amp;ADDRESS($BV85,COLUMN('IEO generation, capacity'!DF$4)))*1000/(AI74*8760))</f>
        <v>0.33618900440104998</v>
      </c>
      <c r="AJ85" s="1004">
        <f ca="1">IF(AJ74=0,1,INDIRECT("'IEO generation, capacity'!"&amp;ADDRESS($BV85,COLUMN('IEO generation, capacity'!DG$4)))*1000/(AJ74*8760))</f>
        <v>0.33639719013398678</v>
      </c>
      <c r="AK85" s="1004">
        <f ca="1">IF(AK74=0,1,INDIRECT("'IEO generation, capacity'!"&amp;ADDRESS($BV85,COLUMN('IEO generation, capacity'!DH$4)))*1000/(AK74*8760))</f>
        <v>0.33664742698235556</v>
      </c>
      <c r="AL85" s="1004">
        <f ca="1">IF(AL74=0,1,INDIRECT("'IEO generation, capacity'!"&amp;ADDRESS($BV85,COLUMN('IEO generation, capacity'!DI$4)))*1000/(AL74*8760))</f>
        <v>0.33684507712419731</v>
      </c>
      <c r="AM85" s="1004">
        <f ca="1">IF(AM74=0,1,INDIRECT("'IEO generation, capacity'!"&amp;ADDRESS($BV85,COLUMN('IEO generation, capacity'!DJ$4)))*1000/(AM74*8760))</f>
        <v>0.33701815542240621</v>
      </c>
      <c r="AN85" s="1004">
        <f ca="1">IF(AN74=0,1,INDIRECT("'IEO generation, capacity'!"&amp;ADDRESS($BV85,COLUMN('IEO generation, capacity'!DK$4)))*1000/(AN74*8760))</f>
        <v>0.33720223808539856</v>
      </c>
      <c r="AO85" s="1004">
        <f ca="1">IF(AO74=0,1,INDIRECT("'IEO generation, capacity'!"&amp;ADDRESS($BV85,COLUMN('IEO generation, capacity'!DL$4)))*1000/(AO74*8760))</f>
        <v>0.33737687248526949</v>
      </c>
      <c r="AP85" s="1004">
        <f ca="1">IF(AP74=0,1,INDIRECT("'IEO generation, capacity'!"&amp;ADDRESS($BV85,COLUMN('IEO generation, capacity'!DM$4)))*1000/(AP74*8760))</f>
        <v>0.33753977004869745</v>
      </c>
      <c r="AQ85" s="1004">
        <f ca="1">IF(AQ74=0,1,INDIRECT("'IEO generation, capacity'!"&amp;ADDRESS($BV85,COLUMN('IEO generation, capacity'!DN$4)))*1000/(AQ74*8760))</f>
        <v>0.33769709234622786</v>
      </c>
      <c r="AR85" s="1004">
        <f ca="1">IF(AR74=0,1,INDIRECT("'IEO generation, capacity'!"&amp;ADDRESS($BV85,COLUMN('IEO generation, capacity'!DO$4)))*1000/(AR74*8760))</f>
        <v>0.3378453238322372</v>
      </c>
      <c r="AS85" s="1004">
        <f ca="1">IF(AS74=0,1,INDIRECT("'IEO generation, capacity'!"&amp;ADDRESS($BV85,COLUMN('IEO generation, capacity'!DP$4)))*1000/(AS74*8760))</f>
        <v>0.33798672504780503</v>
      </c>
      <c r="AT85" s="1004">
        <f ca="1">IF(AT74=0,1,INDIRECT("'IEO generation, capacity'!"&amp;ADDRESS($BV85,COLUMN('IEO generation, capacity'!DQ$4)))*1000/(AT74*8760))</f>
        <v>0.3381221426305569</v>
      </c>
      <c r="AU85" s="1004">
        <f ca="1">IF(AU74=0,1,INDIRECT("'IEO generation, capacity'!"&amp;ADDRESS($BV85,COLUMN('IEO generation, capacity'!DR$4)))*1000/(AU74*8760))</f>
        <v>0.33824795600109142</v>
      </c>
      <c r="AV85" s="1004">
        <f ca="1">IF(AV74=0,1,INDIRECT("'IEO generation, capacity'!"&amp;ADDRESS($BV85,COLUMN('IEO generation, capacity'!DS$4)))*1000/(AV74*8760))</f>
        <v>0.33837296248733695</v>
      </c>
      <c r="AW85" s="1004">
        <f ca="1">IF(AW74=0,1,INDIRECT("'IEO generation, capacity'!"&amp;ADDRESS($BV85,COLUMN('IEO generation, capacity'!DT$4)))*1000/(AW74*8760))</f>
        <v>0.33849250918202289</v>
      </c>
      <c r="AX85" s="1004">
        <f ca="1">IF(AX74=0,1,INDIRECT("'IEO generation, capacity'!"&amp;ADDRESS($BV85,COLUMN('IEO generation, capacity'!DU$4)))*1000/(AX74*8760))</f>
        <v>0.33860561182625393</v>
      </c>
      <c r="AY85" s="1004">
        <f ca="1">IF(AY74=0,1,INDIRECT("'IEO generation, capacity'!"&amp;ADDRESS($BV85,COLUMN('IEO generation, capacity'!DV$4)))*1000/(AY74*8760))</f>
        <v>0.33871421615075548</v>
      </c>
      <c r="AZ85" s="1004">
        <f ca="1">IF(AZ74=0,1,INDIRECT("'IEO generation, capacity'!"&amp;ADDRESS($BV85,COLUMN('IEO generation, capacity'!DW$4)))*1000/(AZ74*8760))</f>
        <v>0.33881872811207725</v>
      </c>
      <c r="BA85" s="1004">
        <f ca="1">IF(BA74=0,1,INDIRECT("'IEO generation, capacity'!"&amp;ADDRESS($BV85,COLUMN('IEO generation, capacity'!DX$4)))*1000/(BA74*8760))</f>
        <v>0.33891897621968486</v>
      </c>
      <c r="BB85" s="1004">
        <f ca="1">IF(BB74=0,1,INDIRECT("'IEO generation, capacity'!"&amp;ADDRESS($BV85,COLUMN('IEO generation, capacity'!DY$4)))*1000/(BB74*8760))</f>
        <v>0.33901560305342032</v>
      </c>
      <c r="BC85" s="1004">
        <f ca="1">IF(BC74=0,1,INDIRECT("'IEO generation, capacity'!"&amp;ADDRESS($BV85,COLUMN('IEO generation, capacity'!DZ$4)))*1000/(BC74*8760))</f>
        <v>0.33910863496075311</v>
      </c>
      <c r="BD85" s="1004">
        <f ca="1">IF(BD74=0,1,INDIRECT("'IEO generation, capacity'!"&amp;ADDRESS($BV85,COLUMN('IEO generation, capacity'!EA$4)))*1000/(BD74*8760))</f>
        <v>0.33919830054252043</v>
      </c>
      <c r="BE85" s="1004">
        <f ca="1">IF(BE74=0,1,INDIRECT("'IEO generation, capacity'!"&amp;ADDRESS($BV85,COLUMN('IEO generation, capacity'!EB$4)))*1000/(BE74*8760))</f>
        <v>0.33928491800856425</v>
      </c>
      <c r="BF85" s="1004">
        <f ca="1">IF(BF74=0,1,INDIRECT("'IEO generation, capacity'!"&amp;ADDRESS($BV85,COLUMN('IEO generation, capacity'!EC$4)))*1000/(BF74*8760))</f>
        <v>0.33936798744223384</v>
      </c>
      <c r="BG85" s="1004">
        <f ca="1">IF(BG74=0,1,INDIRECT("'IEO generation, capacity'!"&amp;ADDRESS($BV85,COLUMN('IEO generation, capacity'!ED$4)))*1000/(BG74*8760))</f>
        <v>0.33944829703879253</v>
      </c>
      <c r="BH85" s="1004">
        <f ca="1">IF(BH74=0,1,INDIRECT("'IEO generation, capacity'!"&amp;ADDRESS($BV85,COLUMN('IEO generation, capacity'!EE$4)))*1000/(BH74*8760))</f>
        <v>0.33952597764415332</v>
      </c>
      <c r="BI85" s="1004">
        <f ca="1">IF(BI74=0,1,INDIRECT("'IEO generation, capacity'!"&amp;ADDRESS($BV85,COLUMN('IEO generation, capacity'!EF$4)))*1000/(BI74*8760))</f>
        <v>0.33960103225263533</v>
      </c>
      <c r="BJ85" s="1004">
        <f ca="1">IF(BJ74=0,1,INDIRECT("'IEO generation, capacity'!"&amp;ADDRESS($BV85,COLUMN('IEO generation, capacity'!EG$4)))*1000/(BJ74*8760))</f>
        <v>0.33967358908231665</v>
      </c>
      <c r="BK85" s="1004">
        <f ca="1">IF(BK74=0,1,INDIRECT("'IEO generation, capacity'!"&amp;ADDRESS($BV85,COLUMN('IEO generation, capacity'!EH$4)))*1000/(BK74*8760))</f>
        <v>0.33974379812192412</v>
      </c>
      <c r="BL85" s="1004">
        <f ca="1">IF(BL74=0,1,INDIRECT("'IEO generation, capacity'!"&amp;ADDRESS($BV85,COLUMN('IEO generation, capacity'!EI$4)))*1000/(BL74*8760))</f>
        <v>0.33981173134975462</v>
      </c>
      <c r="BM85" s="1004">
        <f ca="1">IF(BM74=0,1,INDIRECT("'IEO generation, capacity'!"&amp;ADDRESS($BV85,COLUMN('IEO generation, capacity'!EJ$4)))*1000/(BM74*8760))</f>
        <v>0.33987751652553749</v>
      </c>
      <c r="BN85" s="1004">
        <f ca="1">IF(BN74=0,1,INDIRECT("'IEO generation, capacity'!"&amp;ADDRESS($BV85,COLUMN('IEO generation, capacity'!EK$4)))*1000/(BN74*8760))</f>
        <v>0.33994125231163419</v>
      </c>
      <c r="BO85" s="1004">
        <f ca="1">IF(BO74=0,1,INDIRECT("'IEO generation, capacity'!"&amp;ADDRESS($BV85,COLUMN('IEO generation, capacity'!EL$4)))*1000/(BO74*8760))</f>
        <v>0.34000303937887716</v>
      </c>
      <c r="BP85" s="1004">
        <f ca="1">IF(BP74=0,1,INDIRECT("'IEO generation, capacity'!"&amp;ADDRESS($BV85,COLUMN('IEO generation, capacity'!EM$4)))*1000/(BP74*8760))</f>
        <v>0.34006301193295846</v>
      </c>
      <c r="BQ85" s="1004">
        <f ca="1">IF(BQ74=0,1,INDIRECT("'IEO generation, capacity'!"&amp;ADDRESS($BV85,COLUMN('IEO generation, capacity'!EN$4)))*1000/(BQ74*8760))</f>
        <v>0.3401211824650216</v>
      </c>
      <c r="BR85" s="1004">
        <f ca="1">IF(BR74=0,1,INDIRECT("'IEO generation, capacity'!"&amp;ADDRESS($BV85,COLUMN('IEO generation, capacity'!EO$4)))*1000/(BR74*8760))</f>
        <v>0.34017764318762012</v>
      </c>
      <c r="BS85" s="1004">
        <f ca="1">IF(BS74=0,1,INDIRECT("'IEO generation, capacity'!"&amp;ADDRESS($BV85,COLUMN('IEO generation, capacity'!EP$4)))*1000/(BS74*8760))</f>
        <v>0.34023247892122355</v>
      </c>
      <c r="BT85" s="1004">
        <f ca="1">IF(BT74=0,1,INDIRECT("'IEO generation, capacity'!"&amp;ADDRESS($BV85,COLUMN('IEO generation, capacity'!EQ$4)))*1000/(BT74*8760))</f>
        <v>0.3402857584067619</v>
      </c>
      <c r="BU85" s="1004">
        <f ca="1">IF(BU74=0,1,INDIRECT("'IEO generation, capacity'!"&amp;ADDRESS($BV85,COLUMN('IEO generation, capacity'!ER$4)))*1000/(BU74*8760))</f>
        <v>0.34033754570742697</v>
      </c>
      <c r="BV85" s="773">
        <f>BV84+'IEO_0 World'!$BW$78</f>
        <v>306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32978183663115174</v>
      </c>
      <c r="D86" s="1004">
        <f ca="1">IF(D75=0,1,INDIRECT("'IEO generation, capacity'!"&amp;ADDRESS($BV86,COLUMN('IEO generation, capacity'!CA$4)))*1000/(D75*8760))</f>
        <v>0.31963470319634701</v>
      </c>
      <c r="E86" s="1004">
        <f ca="1">IF(E75=0,1,INDIRECT("'IEO generation, capacity'!"&amp;ADDRESS($BV86,COLUMN('IEO generation, capacity'!CB$4)))*1000/(E75*8760))</f>
        <v>0.32171025321710256</v>
      </c>
      <c r="F86" s="1004">
        <f ca="1">IF(F75=0,1,INDIRECT("'IEO generation, capacity'!"&amp;ADDRESS($BV86,COLUMN('IEO generation, capacity'!CC$4)))*1000/(F75*8760))</f>
        <v>0.20547945205479451</v>
      </c>
      <c r="G86" s="1004">
        <f ca="1">IF(G75=0,1,INDIRECT("'IEO generation, capacity'!"&amp;ADDRESS($BV86,COLUMN('IEO generation, capacity'!CD$4)))*1000/(G75*8760))</f>
        <v>0.21118721461187212</v>
      </c>
      <c r="H86" s="1023">
        <f ca="1">IF(H75=0,1,INDIRECT("'IEO generation, capacity'!"&amp;ADDRESS($BV86,COLUMN('IEO generation, capacity'!CE$4)))*1000/(H75*8760))</f>
        <v>1.4599855803893296</v>
      </c>
      <c r="I86" s="1004">
        <f ca="1">IF(I75=0,1,INDIRECT("'IEO generation, capacity'!"&amp;ADDRESS($BV86,COLUMN('IEO generation, capacity'!CF$4)))*1000/(I75*8760))</f>
        <v>0.5496363943852528</v>
      </c>
      <c r="J86" s="1004">
        <f ca="1">IF(J75=0,1,INDIRECT("'IEO generation, capacity'!"&amp;ADDRESS($BV86,COLUMN('IEO generation, capacity'!CG$4)))*1000/(J75*8760))</f>
        <v>0.12710069199265642</v>
      </c>
      <c r="K86" s="1004">
        <f ca="1">IF(K75=0,1,INDIRECT("'IEO generation, capacity'!"&amp;ADDRESS($BV86,COLUMN('IEO generation, capacity'!CH$4)))*1000/(K75*8760))</f>
        <v>0.11937804040946669</v>
      </c>
      <c r="L86" s="1004">
        <f ca="1">IF(L75=0,1,INDIRECT("'IEO generation, capacity'!"&amp;ADDRESS($BV86,COLUMN('IEO generation, capacity'!CI$4)))*1000/(L75*8760))</f>
        <v>8.9131070472591487E-2</v>
      </c>
      <c r="M86" s="1004">
        <f ca="1">IF(M75=0,1,INDIRECT("'IEO generation, capacity'!"&amp;ADDRESS($BV86,COLUMN('IEO generation, capacity'!CJ$4)))*1000/(M75*8760))</f>
        <v>2.3155522518376933E-2</v>
      </c>
      <c r="N86" s="1004">
        <f ca="1">IF(N75=0,1,INDIRECT("'IEO generation, capacity'!"&amp;ADDRESS($BV86,COLUMN('IEO generation, capacity'!CK$4)))*1000/(N75*8760))</f>
        <v>1.8646157092974174E-2</v>
      </c>
      <c r="O86" s="1004">
        <f ca="1">IF(O75=0,1,INDIRECT("'IEO generation, capacity'!"&amp;ADDRESS($BV86,COLUMN('IEO generation, capacity'!CL$4)))*1000/(O75*8760))</f>
        <v>1.5557441306016892E-2</v>
      </c>
      <c r="P86" s="1004">
        <f ca="1">IF(P75=0,1,INDIRECT("'IEO generation, capacity'!"&amp;ADDRESS($BV86,COLUMN('IEO generation, capacity'!CM$4)))*1000/(P75*8760))</f>
        <v>3.8506802240738124E-2</v>
      </c>
      <c r="Q86" s="1004">
        <f ca="1">IF(Q75=0,1,INDIRECT("'IEO generation, capacity'!"&amp;ADDRESS($BV86,COLUMN('IEO generation, capacity'!CN$4)))*1000/(Q75*8760))</f>
        <v>8.202429435306148E-2</v>
      </c>
      <c r="R86" s="1004">
        <f ca="1">IF(R75=0,1,INDIRECT("'IEO generation, capacity'!"&amp;ADDRESS($BV86,COLUMN('IEO generation, capacity'!CO$4)))*1000/(R75*8760))</f>
        <v>8.8421266584961883E-2</v>
      </c>
      <c r="S86" s="1004">
        <f ca="1">IF(S75=0,1,INDIRECT("'IEO generation, capacity'!"&amp;ADDRESS($BV86,COLUMN('IEO generation, capacity'!CP$4)))*1000/(S75*8760))</f>
        <v>0.10065967372893947</v>
      </c>
      <c r="T86" s="1004">
        <f ca="1">IF(T75=0,1,INDIRECT("'IEO generation, capacity'!"&amp;ADDRESS($BV86,COLUMN('IEO generation, capacity'!CQ$4)))*1000/(T75*8760))</f>
        <v>0.16330881506751785</v>
      </c>
      <c r="U86" s="1004">
        <f ca="1">IF(U75=0,1,INDIRECT("'IEO generation, capacity'!"&amp;ADDRESS($BV86,COLUMN('IEO generation, capacity'!CR$4)))*1000/(U75*8760))</f>
        <v>0.22216201831671803</v>
      </c>
      <c r="V86" s="1004">
        <f ca="1">IF(V75=0,1,INDIRECT("'IEO generation, capacity'!"&amp;ADDRESS($BV86,COLUMN('IEO generation, capacity'!CS$4)))*1000/(V75*8760))</f>
        <v>0.23197766579127924</v>
      </c>
      <c r="W86" s="1004">
        <f ca="1">IF(W75=0,1,INDIRECT("'IEO generation, capacity'!"&amp;ADDRESS($BV86,COLUMN('IEO generation, capacity'!CT$4)))*1000/(W75*8760))</f>
        <v>0.23206361550217586</v>
      </c>
      <c r="X86" s="1004">
        <f ca="1">IF(X75=0,1,INDIRECT("'IEO generation, capacity'!"&amp;ADDRESS($BV86,COLUMN('IEO generation, capacity'!CU$4)))*1000/(X75*8760))</f>
        <v>0.23355654152347854</v>
      </c>
      <c r="Y86" s="1004">
        <f ca="1">IF(Y75=0,1,INDIRECT("'IEO generation, capacity'!"&amp;ADDRESS($BV86,COLUMN('IEO generation, capacity'!CV$4)))*1000/(Y75*8760))</f>
        <v>0.23452253579592963</v>
      </c>
      <c r="Z86" s="1004">
        <f ca="1">IF(Z75=0,1,INDIRECT("'IEO generation, capacity'!"&amp;ADDRESS($BV86,COLUMN('IEO generation, capacity'!CW$4)))*1000/(Z75*8760))</f>
        <v>0.23518494974015081</v>
      </c>
      <c r="AA86" s="1004">
        <f ca="1">IF(AA75=0,1,INDIRECT("'IEO generation, capacity'!"&amp;ADDRESS($BV86,COLUMN('IEO generation, capacity'!CX$4)))*1000/(AA75*8760))</f>
        <v>0.23566745793865554</v>
      </c>
      <c r="AB86" s="1004">
        <f ca="1">IF(AB75=0,1,INDIRECT("'IEO generation, capacity'!"&amp;ADDRESS($BV86,COLUMN('IEO generation, capacity'!CY$4)))*1000/(AB75*8760))</f>
        <v>0.23601520845260629</v>
      </c>
      <c r="AC86" s="1004">
        <f ca="1">IF(AC75=0,1,INDIRECT("'IEO generation, capacity'!"&amp;ADDRESS($BV86,COLUMN('IEO generation, capacity'!CZ$4)))*1000/(AC75*8760))</f>
        <v>0.23604684331218917</v>
      </c>
      <c r="AD86" s="1004">
        <f ca="1">IF(AD75=0,1,INDIRECT("'IEO generation, capacity'!"&amp;ADDRESS($BV86,COLUMN('IEO generation, capacity'!DA$4)))*1000/(AD75*8760))</f>
        <v>0.23613453519122152</v>
      </c>
      <c r="AE86" s="1004">
        <f ca="1">IF(AE75=0,1,INDIRECT("'IEO generation, capacity'!"&amp;ADDRESS($BV86,COLUMN('IEO generation, capacity'!DB$4)))*1000/(AE75*8760))</f>
        <v>0.23620913200162091</v>
      </c>
      <c r="AF86" s="1004">
        <f ca="1">IF(AF75=0,1,INDIRECT("'IEO generation, capacity'!"&amp;ADDRESS($BV86,COLUMN('IEO generation, capacity'!DC$4)))*1000/(AF75*8760))</f>
        <v>0.23628110561724894</v>
      </c>
      <c r="AG86" s="1004">
        <f ca="1">IF(AG75=0,1,INDIRECT("'IEO generation, capacity'!"&amp;ADDRESS($BV86,COLUMN('IEO generation, capacity'!DD$4)))*1000/(AG75*8760))</f>
        <v>0.23636226901238747</v>
      </c>
      <c r="AH86" s="1004">
        <f ca="1">IF(AH75=0,1,INDIRECT("'IEO generation, capacity'!"&amp;ADDRESS($BV86,COLUMN('IEO generation, capacity'!DE$4)))*1000/(AH75*8760))</f>
        <v>0.23644124075386053</v>
      </c>
      <c r="AI86" s="1004">
        <f ca="1">IF(AI75=0,1,INDIRECT("'IEO generation, capacity'!"&amp;ADDRESS($BV86,COLUMN('IEO generation, capacity'!DF$4)))*1000/(AI75*8760))</f>
        <v>0.23651276847623878</v>
      </c>
      <c r="AJ86" s="1004">
        <f ca="1">IF(AJ75=0,1,INDIRECT("'IEO generation, capacity'!"&amp;ADDRESS($BV86,COLUMN('IEO generation, capacity'!DG$4)))*1000/(AJ75*8760))</f>
        <v>0.23656781168023638</v>
      </c>
      <c r="AK86" s="1004">
        <f ca="1">IF(AK75=0,1,INDIRECT("'IEO generation, capacity'!"&amp;ADDRESS($BV86,COLUMN('IEO generation, capacity'!DH$4)))*1000/(AK75*8760))</f>
        <v>0.23663809095492191</v>
      </c>
      <c r="AL86" s="1004">
        <f ca="1">IF(AL75=0,1,INDIRECT("'IEO generation, capacity'!"&amp;ADDRESS($BV86,COLUMN('IEO generation, capacity'!DI$4)))*1000/(AL75*8760))</f>
        <v>0.23670096936553481</v>
      </c>
      <c r="AM86" s="1004">
        <f ca="1">IF(AM75=0,1,INDIRECT("'IEO generation, capacity'!"&amp;ADDRESS($BV86,COLUMN('IEO generation, capacity'!DJ$4)))*1000/(AM75*8760))</f>
        <v>0.23674563061723067</v>
      </c>
      <c r="AN86" s="1004">
        <f ca="1">IF(AN75=0,1,INDIRECT("'IEO generation, capacity'!"&amp;ADDRESS($BV86,COLUMN('IEO generation, capacity'!DK$4)))*1000/(AN75*8760))</f>
        <v>0.23679896283340532</v>
      </c>
      <c r="AO86" s="1004">
        <f ca="1">IF(AO75=0,1,INDIRECT("'IEO generation, capacity'!"&amp;ADDRESS($BV86,COLUMN('IEO generation, capacity'!DL$4)))*1000/(AO75*8760))</f>
        <v>0.23685023374781999</v>
      </c>
      <c r="AP86" s="1004">
        <f ca="1">IF(AP75=0,1,INDIRECT("'IEO generation, capacity'!"&amp;ADDRESS($BV86,COLUMN('IEO generation, capacity'!DM$4)))*1000/(AP75*8760))</f>
        <v>0.2368981151319895</v>
      </c>
      <c r="AQ86" s="1004">
        <f ca="1">IF(AQ75=0,1,INDIRECT("'IEO generation, capacity'!"&amp;ADDRESS($BV86,COLUMN('IEO generation, capacity'!DN$4)))*1000/(AQ75*8760))</f>
        <v>0.23694214511088454</v>
      </c>
      <c r="AR86" s="1004">
        <f ca="1">IF(AR75=0,1,INDIRECT("'IEO generation, capacity'!"&amp;ADDRESS($BV86,COLUMN('IEO generation, capacity'!DO$4)))*1000/(AR75*8760))</f>
        <v>0.23698398038368826</v>
      </c>
      <c r="AS86" s="1004">
        <f ca="1">IF(AS75=0,1,INDIRECT("'IEO generation, capacity'!"&amp;ADDRESS($BV86,COLUMN('IEO generation, capacity'!DP$4)))*1000/(AS75*8760))</f>
        <v>0.23702450237105127</v>
      </c>
      <c r="AT86" s="1004">
        <f ca="1">IF(AT75=0,1,INDIRECT("'IEO generation, capacity'!"&amp;ADDRESS($BV86,COLUMN('IEO generation, capacity'!DQ$4)))*1000/(AT75*8760))</f>
        <v>0.23706378877429415</v>
      </c>
      <c r="AU86" s="1004">
        <f ca="1">IF(AU75=0,1,INDIRECT("'IEO generation, capacity'!"&amp;ADDRESS($BV86,COLUMN('IEO generation, capacity'!DR$4)))*1000/(AU75*8760))</f>
        <v>0.23709975325681648</v>
      </c>
      <c r="AV86" s="1004">
        <f ca="1">IF(AV75=0,1,INDIRECT("'IEO generation, capacity'!"&amp;ADDRESS($BV86,COLUMN('IEO generation, capacity'!DS$4)))*1000/(AV75*8760))</f>
        <v>0.23713505997040513</v>
      </c>
      <c r="AW86" s="1004">
        <f ca="1">IF(AW75=0,1,INDIRECT("'IEO generation, capacity'!"&amp;ADDRESS($BV86,COLUMN('IEO generation, capacity'!DT$4)))*1000/(AW75*8760))</f>
        <v>0.23716973395960383</v>
      </c>
      <c r="AX86" s="1004">
        <f ca="1">IF(AX75=0,1,INDIRECT("'IEO generation, capacity'!"&amp;ADDRESS($BV86,COLUMN('IEO generation, capacity'!DU$4)))*1000/(AX75*8760))</f>
        <v>0.23720190041845388</v>
      </c>
      <c r="AY86" s="1004">
        <f ca="1">IF(AY75=0,1,INDIRECT("'IEO generation, capacity'!"&amp;ADDRESS($BV86,COLUMN('IEO generation, capacity'!DV$4)))*1000/(AY75*8760))</f>
        <v>0.23723272070166848</v>
      </c>
      <c r="AZ86" s="1004">
        <f ca="1">IF(AZ75=0,1,INDIRECT("'IEO generation, capacity'!"&amp;ADDRESS($BV86,COLUMN('IEO generation, capacity'!DW$4)))*1000/(AZ75*8760))</f>
        <v>0.23726247209621124</v>
      </c>
      <c r="BA86" s="1004">
        <f ca="1">IF(BA75=0,1,INDIRECT("'IEO generation, capacity'!"&amp;ADDRESS($BV86,COLUMN('IEO generation, capacity'!DX$4)))*1000/(BA75*8760))</f>
        <v>0.23729122452729953</v>
      </c>
      <c r="BB86" s="1004">
        <f ca="1">IF(BB75=0,1,INDIRECT("'IEO generation, capacity'!"&amp;ADDRESS($BV86,COLUMN('IEO generation, capacity'!DY$4)))*1000/(BB75*8760))</f>
        <v>0.23731884643715354</v>
      </c>
      <c r="BC86" s="1004">
        <f ca="1">IF(BC75=0,1,INDIRECT("'IEO generation, capacity'!"&amp;ADDRESS($BV86,COLUMN('IEO generation, capacity'!DZ$4)))*1000/(BC75*8760))</f>
        <v>0.237345337987413</v>
      </c>
      <c r="BD86" s="1004">
        <f ca="1">IF(BD75=0,1,INDIRECT("'IEO generation, capacity'!"&amp;ADDRESS($BV86,COLUMN('IEO generation, capacity'!EA$4)))*1000/(BD75*8760))</f>
        <v>0.23737083298975298</v>
      </c>
      <c r="BE86" s="1004">
        <f ca="1">IF(BE75=0,1,INDIRECT("'IEO generation, capacity'!"&amp;ADDRESS($BV86,COLUMN('IEO generation, capacity'!EB$4)))*1000/(BE75*8760))</f>
        <v>0.23739552292715091</v>
      </c>
      <c r="BF86" s="1004">
        <f ca="1">IF(BF75=0,1,INDIRECT("'IEO generation, capacity'!"&amp;ADDRESS($BV86,COLUMN('IEO generation, capacity'!EC$4)))*1000/(BF75*8760))</f>
        <v>0.23741920699397523</v>
      </c>
      <c r="BG86" s="1004">
        <f ca="1">IF(BG75=0,1,INDIRECT("'IEO generation, capacity'!"&amp;ADDRESS($BV86,COLUMN('IEO generation, capacity'!ED$4)))*1000/(BG75*8760))</f>
        <v>0.23744202471748604</v>
      </c>
      <c r="BH86" s="1004">
        <f ca="1">IF(BH75=0,1,INDIRECT("'IEO generation, capacity'!"&amp;ADDRESS($BV86,COLUMN('IEO generation, capacity'!EE$4)))*1000/(BH75*8760))</f>
        <v>0.23746416527629916</v>
      </c>
      <c r="BI86" s="1004">
        <f ca="1">IF(BI75=0,1,INDIRECT("'IEO generation, capacity'!"&amp;ADDRESS($BV86,COLUMN('IEO generation, capacity'!EF$4)))*1000/(BI75*8760))</f>
        <v>0.23748554925190982</v>
      </c>
      <c r="BJ86" s="1004">
        <f ca="1">IF(BJ75=0,1,INDIRECT("'IEO generation, capacity'!"&amp;ADDRESS($BV86,COLUMN('IEO generation, capacity'!EG$4)))*1000/(BJ75*8760))</f>
        <v>0.23750619223800698</v>
      </c>
      <c r="BK86" s="1004">
        <f ca="1">IF(BK75=0,1,INDIRECT("'IEO generation, capacity'!"&amp;ADDRESS($BV86,COLUMN('IEO generation, capacity'!EH$4)))*1000/(BK75*8760))</f>
        <v>0.23752614042392883</v>
      </c>
      <c r="BL86" s="1004">
        <f ca="1">IF(BL75=0,1,INDIRECT("'IEO generation, capacity'!"&amp;ADDRESS($BV86,COLUMN('IEO generation, capacity'!EI$4)))*1000/(BL75*8760))</f>
        <v>0.23754545257607226</v>
      </c>
      <c r="BM86" s="1004">
        <f ca="1">IF(BM75=0,1,INDIRECT("'IEO generation, capacity'!"&amp;ADDRESS($BV86,COLUMN('IEO generation, capacity'!EJ$4)))*1000/(BM75*8760))</f>
        <v>0.2375641622005347</v>
      </c>
      <c r="BN86" s="1004">
        <f ca="1">IF(BN75=0,1,INDIRECT("'IEO generation, capacity'!"&amp;ADDRESS($BV86,COLUMN('IEO generation, capacity'!EK$4)))*1000/(BN75*8760))</f>
        <v>0.23758228531668454</v>
      </c>
      <c r="BO86" s="1004">
        <f ca="1">IF(BO75=0,1,INDIRECT("'IEO generation, capacity'!"&amp;ADDRESS($BV86,COLUMN('IEO generation, capacity'!EL$4)))*1000/(BO75*8760))</f>
        <v>0.23759984249444371</v>
      </c>
      <c r="BP86" s="1004">
        <f ca="1">IF(BP75=0,1,INDIRECT("'IEO generation, capacity'!"&amp;ADDRESS($BV86,COLUMN('IEO generation, capacity'!EM$4)))*1000/(BP75*8760))</f>
        <v>0.23761688118950031</v>
      </c>
      <c r="BQ86" s="1004">
        <f ca="1">IF(BQ75=0,1,INDIRECT("'IEO generation, capacity'!"&amp;ADDRESS($BV86,COLUMN('IEO generation, capacity'!EN$4)))*1000/(BQ75*8760))</f>
        <v>0.2376334090422855</v>
      </c>
      <c r="BR86" s="1004">
        <f ca="1">IF(BR75=0,1,INDIRECT("'IEO generation, capacity'!"&amp;ADDRESS($BV86,COLUMN('IEO generation, capacity'!EO$4)))*1000/(BR75*8760))</f>
        <v>0.23764943918524659</v>
      </c>
      <c r="BS86" s="1004">
        <f ca="1">IF(BS75=0,1,INDIRECT("'IEO generation, capacity'!"&amp;ADDRESS($BV86,COLUMN('IEO generation, capacity'!EP$4)))*1000/(BS75*8760))</f>
        <v>0.23766500697218351</v>
      </c>
      <c r="BT86" s="1004">
        <f ca="1">IF(BT75=0,1,INDIRECT("'IEO generation, capacity'!"&amp;ADDRESS($BV86,COLUMN('IEO generation, capacity'!EQ$4)))*1000/(BT75*8760))</f>
        <v>0.23768013416828151</v>
      </c>
      <c r="BU86" s="1004">
        <f ca="1">IF(BU75=0,1,INDIRECT("'IEO generation, capacity'!"&amp;ADDRESS($BV86,COLUMN('IEO generation, capacity'!ER$4)))*1000/(BU75*8760))</f>
        <v>0.23769483675249606</v>
      </c>
      <c r="BV86" s="773">
        <f>BV85+'IEO_0 World'!$BW$78</f>
        <v>346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8.994482496194825E-2</v>
      </c>
      <c r="D87" s="1004">
        <f ca="1">IF(D76=0,1,INDIRECT("'IEO generation, capacity'!"&amp;ADDRESS($BV87,COLUMN('IEO generation, capacity'!CA$4)))*1000/(D76*8760))</f>
        <v>0.1242865296803653</v>
      </c>
      <c r="E87" s="1004">
        <f ca="1">IF(E76=0,1,INDIRECT("'IEO generation, capacity'!"&amp;ADDRESS($BV87,COLUMN('IEO generation, capacity'!CB$4)))*1000/(E76*8760))</f>
        <v>9.8268645357686452E-2</v>
      </c>
      <c r="F87" s="1004">
        <f ca="1">IF(F76=0,1,INDIRECT("'IEO generation, capacity'!"&amp;ADDRESS($BV87,COLUMN('IEO generation, capacity'!CC$4)))*1000/(F76*8760))</f>
        <v>0.10303315992336642</v>
      </c>
      <c r="G87" s="1004">
        <f ca="1">IF(G76=0,1,INDIRECT("'IEO generation, capacity'!"&amp;ADDRESS($BV87,COLUMN('IEO generation, capacity'!CD$4)))*1000/(G76*8760))</f>
        <v>0.10360984061770569</v>
      </c>
      <c r="H87" s="1023">
        <f ca="1">IF(H76=0,1,INDIRECT("'IEO generation, capacity'!"&amp;ADDRESS($BV87,COLUMN('IEO generation, capacity'!CE$4)))*1000/(H76*8760))</f>
        <v>0.46591031071696926</v>
      </c>
      <c r="I87" s="1004">
        <f ca="1">IF(I76=0,1,INDIRECT("'IEO generation, capacity'!"&amp;ADDRESS($BV87,COLUMN('IEO generation, capacity'!CF$4)))*1000/(I76*8760))</f>
        <v>0.46339640616274103</v>
      </c>
      <c r="J87" s="1004">
        <f ca="1">IF(J76=0,1,INDIRECT("'IEO generation, capacity'!"&amp;ADDRESS($BV87,COLUMN('IEO generation, capacity'!CG$4)))*1000/(J76*8760))</f>
        <v>0.26179147183713397</v>
      </c>
      <c r="K87" s="1004">
        <f ca="1">IF(K76=0,1,INDIRECT("'IEO generation, capacity'!"&amp;ADDRESS($BV87,COLUMN('IEO generation, capacity'!CH$4)))*1000/(K76*8760))</f>
        <v>0.24540673894695841</v>
      </c>
      <c r="L87" s="1004">
        <f ca="1">IF(L76=0,1,INDIRECT("'IEO generation, capacity'!"&amp;ADDRESS($BV87,COLUMN('IEO generation, capacity'!CI$4)))*1000/(L76*8760))</f>
        <v>0.21663443686625983</v>
      </c>
      <c r="M87" s="1004">
        <f ca="1">IF(M76=0,1,INDIRECT("'IEO generation, capacity'!"&amp;ADDRESS($BV87,COLUMN('IEO generation, capacity'!CJ$4)))*1000/(M76*8760))</f>
        <v>0.20800583876038628</v>
      </c>
      <c r="N87" s="1004">
        <f ca="1">IF(N76=0,1,INDIRECT("'IEO generation, capacity'!"&amp;ADDRESS($BV87,COLUMN('IEO generation, capacity'!CK$4)))*1000/(N76*8760))</f>
        <v>0.20004435331413781</v>
      </c>
      <c r="O87" s="1004">
        <f ca="1">IF(O76=0,1,INDIRECT("'IEO generation, capacity'!"&amp;ADDRESS($BV87,COLUMN('IEO generation, capacity'!CL$4)))*1000/(O76*8760))</f>
        <v>0.19312445049490909</v>
      </c>
      <c r="P87" s="1004">
        <f ca="1">IF(P76=0,1,INDIRECT("'IEO generation, capacity'!"&amp;ADDRESS($BV87,COLUMN('IEO generation, capacity'!CM$4)))*1000/(P76*8760))</f>
        <v>0.20609292254023204</v>
      </c>
      <c r="Q87" s="1004">
        <f ca="1">IF(Q76=0,1,INDIRECT("'IEO generation, capacity'!"&amp;ADDRESS($BV87,COLUMN('IEO generation, capacity'!CN$4)))*1000/(Q76*8760))</f>
        <v>0.2556084971213024</v>
      </c>
      <c r="R87" s="1004">
        <f ca="1">IF(R76=0,1,INDIRECT("'IEO generation, capacity'!"&amp;ADDRESS($BV87,COLUMN('IEO generation, capacity'!CO$4)))*1000/(R76*8760))</f>
        <v>0.2904644459632128</v>
      </c>
      <c r="S87" s="1004">
        <f ca="1">IF(S76=0,1,INDIRECT("'IEO generation, capacity'!"&amp;ADDRESS($BV87,COLUMN('IEO generation, capacity'!CP$4)))*1000/(S76*8760))</f>
        <v>0.30081228389685122</v>
      </c>
      <c r="T87" s="1004">
        <f ca="1">IF(T76=0,1,INDIRECT("'IEO generation, capacity'!"&amp;ADDRESS($BV87,COLUMN('IEO generation, capacity'!CQ$4)))*1000/(T76*8760))</f>
        <v>0.35704402142758312</v>
      </c>
      <c r="U87" s="1004">
        <f ca="1">IF(U76=0,1,INDIRECT("'IEO generation, capacity'!"&amp;ADDRESS($BV87,COLUMN('IEO generation, capacity'!CR$4)))*1000/(U76*8760))</f>
        <v>0.41081086415854096</v>
      </c>
      <c r="V87" s="1004">
        <f ca="1">IF(V76=0,1,INDIRECT("'IEO generation, capacity'!"&amp;ADDRESS($BV87,COLUMN('IEO generation, capacity'!CS$4)))*1000/(V76*8760))</f>
        <v>0.42015702506487962</v>
      </c>
      <c r="W87" s="1004">
        <f ca="1">IF(W76=0,1,INDIRECT("'IEO generation, capacity'!"&amp;ADDRESS($BV87,COLUMN('IEO generation, capacity'!CT$4)))*1000/(W76*8760))</f>
        <v>0.42070146433632505</v>
      </c>
      <c r="X87" s="1004">
        <f ca="1">IF(X76=0,1,INDIRECT("'IEO generation, capacity'!"&amp;ADDRESS($BV87,COLUMN('IEO generation, capacity'!CU$4)))*1000/(X76*8760))</f>
        <v>0.4215719030679429</v>
      </c>
      <c r="Y87" s="1004">
        <f ca="1">IF(Y76=0,1,INDIRECT("'IEO generation, capacity'!"&amp;ADDRESS($BV87,COLUMN('IEO generation, capacity'!CV$4)))*1000/(Y76*8760))</f>
        <v>0.42221917154502636</v>
      </c>
      <c r="Z87" s="1004">
        <f ca="1">IF(Z76=0,1,INDIRECT("'IEO generation, capacity'!"&amp;ADDRESS($BV87,COLUMN('IEO generation, capacity'!CW$4)))*1000/(Z76*8760))</f>
        <v>0.42278212654924985</v>
      </c>
      <c r="AA87" s="1004">
        <f ca="1">IF(AA76=0,1,INDIRECT("'IEO generation, capacity'!"&amp;ADDRESS($BV87,COLUMN('IEO generation, capacity'!CX$4)))*1000/(AA76*8760))</f>
        <v>0.42372605345266712</v>
      </c>
      <c r="AB87" s="1004">
        <f ca="1">IF(AB76=0,1,INDIRECT("'IEO generation, capacity'!"&amp;ADDRESS($BV87,COLUMN('IEO generation, capacity'!CY$4)))*1000/(AB76*8760))</f>
        <v>0.42428378751685919</v>
      </c>
      <c r="AC87" s="1004">
        <f ca="1">IF(AC76=0,1,INDIRECT("'IEO generation, capacity'!"&amp;ADDRESS($BV87,COLUMN('IEO generation, capacity'!CZ$4)))*1000/(AC76*8760))</f>
        <v>0.44944814787683446</v>
      </c>
      <c r="AD87" s="1004">
        <f ca="1">IF(AD76=0,1,INDIRECT("'IEO generation, capacity'!"&amp;ADDRESS($BV87,COLUMN('IEO generation, capacity'!DA$4)))*1000/(AD76*8760))</f>
        <v>0.45639628950490779</v>
      </c>
      <c r="AE87" s="1004">
        <f ca="1">IF(AE76=0,1,INDIRECT("'IEO generation, capacity'!"&amp;ADDRESS($BV87,COLUMN('IEO generation, capacity'!DB$4)))*1000/(AE76*8760))</f>
        <v>0.46294661770936307</v>
      </c>
      <c r="AF87" s="1004">
        <f ca="1">IF(AF76=0,1,INDIRECT("'IEO generation, capacity'!"&amp;ADDRESS($BV87,COLUMN('IEO generation, capacity'!DC$4)))*1000/(AF76*8760))</f>
        <v>0.46940119397294933</v>
      </c>
      <c r="AG87" s="1004">
        <f ca="1">IF(AG76=0,1,INDIRECT("'IEO generation, capacity'!"&amp;ADDRESS($BV87,COLUMN('IEO generation, capacity'!DD$4)))*1000/(AG76*8760))</f>
        <v>0.47596574917306528</v>
      </c>
      <c r="AH87" s="1004">
        <f ca="1">IF(AH76=0,1,INDIRECT("'IEO generation, capacity'!"&amp;ADDRESS($BV87,COLUMN('IEO generation, capacity'!DE$4)))*1000/(AH76*8760))</f>
        <v>0.48244514979396369</v>
      </c>
      <c r="AI87" s="1004">
        <f ca="1">IF(AI76=0,1,INDIRECT("'IEO generation, capacity'!"&amp;ADDRESS($BV87,COLUMN('IEO generation, capacity'!DF$4)))*1000/(AI76*8760))</f>
        <v>0.48861181746096849</v>
      </c>
      <c r="AJ87" s="1004">
        <f ca="1">IF(AJ76=0,1,INDIRECT("'IEO generation, capacity'!"&amp;ADDRESS($BV87,COLUMN('IEO generation, capacity'!DG$4)))*1000/(AJ76*8760))</f>
        <v>0.49476228847703463</v>
      </c>
      <c r="AK87" s="1004">
        <f ca="1">IF(AK76=0,1,INDIRECT("'IEO generation, capacity'!"&amp;ADDRESS($BV87,COLUMN('IEO generation, capacity'!DH$4)))*1000/(AK76*8760))</f>
        <v>0.50078036846045959</v>
      </c>
      <c r="AL87" s="1004">
        <f ca="1">IF(AL76=0,1,INDIRECT("'IEO generation, capacity'!"&amp;ADDRESS($BV87,COLUMN('IEO generation, capacity'!DI$4)))*1000/(AL76*8760))</f>
        <v>0.50693986314305306</v>
      </c>
      <c r="AM87" s="1004">
        <f ca="1">IF(AM76=0,1,INDIRECT("'IEO generation, capacity'!"&amp;ADDRESS($BV87,COLUMN('IEO generation, capacity'!DJ$4)))*1000/(AM76*8760))</f>
        <v>0.51148674731603705</v>
      </c>
      <c r="AN87" s="1004">
        <f ca="1">IF(AN76=0,1,INDIRECT("'IEO generation, capacity'!"&amp;ADDRESS($BV87,COLUMN('IEO generation, capacity'!DK$4)))*1000/(AN76*8760))</f>
        <v>0.5168106029291859</v>
      </c>
      <c r="AO87" s="1004">
        <f ca="1">IF(AO76=0,1,INDIRECT("'IEO generation, capacity'!"&amp;ADDRESS($BV87,COLUMN('IEO generation, capacity'!DL$4)))*1000/(AO76*8760))</f>
        <v>0.52198673511342453</v>
      </c>
      <c r="AP87" s="1004">
        <f ca="1">IF(AP76=0,1,INDIRECT("'IEO generation, capacity'!"&amp;ADDRESS($BV87,COLUMN('IEO generation, capacity'!DM$4)))*1000/(AP76*8760))</f>
        <v>0.52697219543618345</v>
      </c>
      <c r="AQ87" s="1004">
        <f ca="1">IF(AQ76=0,1,INDIRECT("'IEO generation, capacity'!"&amp;ADDRESS($BV87,COLUMN('IEO generation, capacity'!DN$4)))*1000/(AQ76*8760))</f>
        <v>0.53175232176657272</v>
      </c>
      <c r="AR87" s="1004">
        <f ca="1">IF(AR76=0,1,INDIRECT("'IEO generation, capacity'!"&amp;ADDRESS($BV87,COLUMN('IEO generation, capacity'!DO$4)))*1000/(AR76*8760))</f>
        <v>0.53635659446856432</v>
      </c>
      <c r="AS87" s="1004">
        <f ca="1">IF(AS76=0,1,INDIRECT("'IEO generation, capacity'!"&amp;ADDRESS($BV87,COLUMN('IEO generation, capacity'!DP$4)))*1000/(AS76*8760))</f>
        <v>0.54081475852375938</v>
      </c>
      <c r="AT87" s="1004">
        <f ca="1">IF(AT76=0,1,INDIRECT("'IEO generation, capacity'!"&amp;ADDRESS($BV87,COLUMN('IEO generation, capacity'!DQ$4)))*1000/(AT76*8760))</f>
        <v>0.54510912772888021</v>
      </c>
      <c r="AU87" s="1004">
        <f ca="1">IF(AU76=0,1,INDIRECT("'IEO generation, capacity'!"&amp;ADDRESS($BV87,COLUMN('IEO generation, capacity'!DR$4)))*1000/(AU76*8760))</f>
        <v>0.54927751512036282</v>
      </c>
      <c r="AV87" s="1004">
        <f ca="1">IF(AV76=0,1,INDIRECT("'IEO generation, capacity'!"&amp;ADDRESS($BV87,COLUMN('IEO generation, capacity'!DS$4)))*1000/(AV76*8760))</f>
        <v>0.55334094939510547</v>
      </c>
      <c r="AW87" s="1004">
        <f ca="1">IF(AW76=0,1,INDIRECT("'IEO generation, capacity'!"&amp;ADDRESS($BV87,COLUMN('IEO generation, capacity'!DT$4)))*1000/(AW76*8760))</f>
        <v>0.55739281308627076</v>
      </c>
      <c r="AX87" s="1004">
        <f ca="1">IF(AX76=0,1,INDIRECT("'IEO generation, capacity'!"&amp;ADDRESS($BV87,COLUMN('IEO generation, capacity'!DU$4)))*1000/(AX76*8760))</f>
        <v>0.5612287250931598</v>
      </c>
      <c r="AY87" s="1004">
        <f ca="1">IF(AY76=0,1,INDIRECT("'IEO generation, capacity'!"&amp;ADDRESS($BV87,COLUMN('IEO generation, capacity'!DV$4)))*1000/(AY76*8760))</f>
        <v>0.56495294518247507</v>
      </c>
      <c r="AZ87" s="1004">
        <f ca="1">IF(AZ76=0,1,INDIRECT("'IEO generation, capacity'!"&amp;ADDRESS($BV87,COLUMN('IEO generation, capacity'!DW$4)))*1000/(AZ76*8760))</f>
        <v>0.56857892719378622</v>
      </c>
      <c r="BA87" s="1004">
        <f ca="1">IF(BA76=0,1,INDIRECT("'IEO generation, capacity'!"&amp;ADDRESS($BV87,COLUMN('IEO generation, capacity'!DX$4)))*1000/(BA76*8760))</f>
        <v>0.57211398323375728</v>
      </c>
      <c r="BB87" s="1004">
        <f ca="1">IF(BB76=0,1,INDIRECT("'IEO generation, capacity'!"&amp;ADDRESS($BV87,COLUMN('IEO generation, capacity'!DY$4)))*1000/(BB76*8760))</f>
        <v>0.57555914727184221</v>
      </c>
      <c r="BC87" s="1004">
        <f ca="1">IF(BC76=0,1,INDIRECT("'IEO generation, capacity'!"&amp;ADDRESS($BV87,COLUMN('IEO generation, capacity'!DZ$4)))*1000/(BC76*8760))</f>
        <v>0.57891508023155391</v>
      </c>
      <c r="BD87" s="1004">
        <f ca="1">IF(BD76=0,1,INDIRECT("'IEO generation, capacity'!"&amp;ADDRESS($BV87,COLUMN('IEO generation, capacity'!EA$4)))*1000/(BD76*8760))</f>
        <v>0.58218552008990765</v>
      </c>
      <c r="BE87" s="1004">
        <f ca="1">IF(BE76=0,1,INDIRECT("'IEO generation, capacity'!"&amp;ADDRESS($BV87,COLUMN('IEO generation, capacity'!EB$4)))*1000/(BE76*8760))</f>
        <v>0.58536798025726722</v>
      </c>
      <c r="BF87" s="1004">
        <f ca="1">IF(BF76=0,1,INDIRECT("'IEO generation, capacity'!"&amp;ADDRESS($BV87,COLUMN('IEO generation, capacity'!EC$4)))*1000/(BF76*8760))</f>
        <v>0.58846348113587332</v>
      </c>
      <c r="BG87" s="1004">
        <f ca="1">IF(BG76=0,1,INDIRECT("'IEO generation, capacity'!"&amp;ADDRESS($BV87,COLUMN('IEO generation, capacity'!ED$4)))*1000/(BG76*8760))</f>
        <v>0.59147434485789074</v>
      </c>
      <c r="BH87" s="1004">
        <f ca="1">IF(BH76=0,1,INDIRECT("'IEO generation, capacity'!"&amp;ADDRESS($BV87,COLUMN('IEO generation, capacity'!EE$4)))*1000/(BH76*8760))</f>
        <v>0.59442191443000258</v>
      </c>
      <c r="BI87" s="1004">
        <f ca="1">IF(BI76=0,1,INDIRECT("'IEO generation, capacity'!"&amp;ADDRESS($BV87,COLUMN('IEO generation, capacity'!EF$4)))*1000/(BI76*8760))</f>
        <v>0.59729752577563733</v>
      </c>
      <c r="BJ87" s="1004">
        <f ca="1">IF(BJ76=0,1,INDIRECT("'IEO generation, capacity'!"&amp;ADDRESS($BV87,COLUMN('IEO generation, capacity'!EG$4)))*1000/(BJ76*8760))</f>
        <v>0.60010226569161118</v>
      </c>
      <c r="BK87" s="1004">
        <f ca="1">IF(BK76=0,1,INDIRECT("'IEO generation, capacity'!"&amp;ADDRESS($BV87,COLUMN('IEO generation, capacity'!EH$4)))*1000/(BK76*8760))</f>
        <v>0.60283825394434676</v>
      </c>
      <c r="BL87" s="1004">
        <f ca="1">IF(BL76=0,1,INDIRECT("'IEO generation, capacity'!"&amp;ADDRESS($BV87,COLUMN('IEO generation, capacity'!EI$4)))*1000/(BL76*8760))</f>
        <v>0.60550843383035602</v>
      </c>
      <c r="BM87" s="1004">
        <f ca="1">IF(BM76=0,1,INDIRECT("'IEO generation, capacity'!"&amp;ADDRESS($BV87,COLUMN('IEO generation, capacity'!EJ$4)))*1000/(BM76*8760))</f>
        <v>0.60811572968444971</v>
      </c>
      <c r="BN87" s="1004">
        <f ca="1">IF(BN76=0,1,INDIRECT("'IEO generation, capacity'!"&amp;ADDRESS($BV87,COLUMN('IEO generation, capacity'!EK$4)))*1000/(BN76*8760))</f>
        <v>0.61066273418001638</v>
      </c>
      <c r="BO87" s="1004">
        <f ca="1">IF(BO76=0,1,INDIRECT("'IEO generation, capacity'!"&amp;ADDRESS($BV87,COLUMN('IEO generation, capacity'!EL$4)))*1000/(BO76*8760))</f>
        <v>0.61315231368652579</v>
      </c>
      <c r="BP87" s="1004">
        <f ca="1">IF(BP76=0,1,INDIRECT("'IEO generation, capacity'!"&amp;ADDRESS($BV87,COLUMN('IEO generation, capacity'!EM$4)))*1000/(BP76*8760))</f>
        <v>0.61558635612882007</v>
      </c>
      <c r="BQ87" s="1004">
        <f ca="1">IF(BQ76=0,1,INDIRECT("'IEO generation, capacity'!"&amp;ADDRESS($BV87,COLUMN('IEO generation, capacity'!EN$4)))*1000/(BQ76*8760))</f>
        <v>0.61796603428523322</v>
      </c>
      <c r="BR87" s="1004">
        <f ca="1">IF(BR76=0,1,INDIRECT("'IEO generation, capacity'!"&amp;ADDRESS($BV87,COLUMN('IEO generation, capacity'!EO$4)))*1000/(BR76*8760))</f>
        <v>0.62029162297178542</v>
      </c>
      <c r="BS87" s="1004">
        <f ca="1">IF(BS76=0,1,INDIRECT("'IEO generation, capacity'!"&amp;ADDRESS($BV87,COLUMN('IEO generation, capacity'!EP$4)))*1000/(BS76*8760))</f>
        <v>0.62256626772876378</v>
      </c>
      <c r="BT87" s="1004">
        <f ca="1">IF(BT76=0,1,INDIRECT("'IEO generation, capacity'!"&amp;ADDRESS($BV87,COLUMN('IEO generation, capacity'!EQ$4)))*1000/(BT76*8760))</f>
        <v>0.62479188008522801</v>
      </c>
      <c r="BU87" s="1004">
        <f ca="1">IF(BU76=0,1,INDIRECT("'IEO generation, capacity'!"&amp;ADDRESS($BV87,COLUMN('IEO generation, capacity'!ER$4)))*1000/(BU76*8760))</f>
        <v>0.62697007382590009</v>
      </c>
      <c r="BV87" s="773">
        <f>BV86+'IEO_0 World'!$BW$78</f>
        <v>386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496.2</v>
      </c>
      <c r="I94" s="1674">
        <v>480.5</v>
      </c>
      <c r="J94" s="1674">
        <v>494.9</v>
      </c>
      <c r="K94" s="1674">
        <v>507.22</v>
      </c>
      <c r="L94" s="1674">
        <v>522.85</v>
      </c>
      <c r="M94" s="1674">
        <v>544.37</v>
      </c>
      <c r="N94" s="1674">
        <v>565.61</v>
      </c>
      <c r="O94" s="1674">
        <v>583.44000000000005</v>
      </c>
      <c r="P94" s="1674">
        <v>602.04999999999995</v>
      </c>
      <c r="Q94" s="1674">
        <v>620.65</v>
      </c>
      <c r="R94" s="1674">
        <v>639.26</v>
      </c>
      <c r="S94" s="1674">
        <v>653.66</v>
      </c>
      <c r="T94" s="1674">
        <v>668.44</v>
      </c>
      <c r="U94" s="1674">
        <v>683.29</v>
      </c>
      <c r="V94" s="1674">
        <v>698.46</v>
      </c>
      <c r="W94" s="1674">
        <v>714.15</v>
      </c>
      <c r="X94" s="1674">
        <v>728</v>
      </c>
      <c r="Y94" s="1674">
        <v>739.45</v>
      </c>
      <c r="Z94" s="1674">
        <v>750.76</v>
      </c>
      <c r="AA94" s="1674">
        <v>763.36</v>
      </c>
      <c r="AB94" s="1674">
        <v>775.98</v>
      </c>
      <c r="AC94" s="1674">
        <v>789.53</v>
      </c>
      <c r="AD94" s="1674">
        <v>804.34</v>
      </c>
      <c r="AE94" s="1674">
        <v>821.66</v>
      </c>
      <c r="AF94" s="1674">
        <v>838.93</v>
      </c>
      <c r="AG94" s="1674">
        <v>858.29</v>
      </c>
      <c r="AH94" s="1674">
        <v>880.48</v>
      </c>
      <c r="AI94" s="1674">
        <v>903.43</v>
      </c>
      <c r="AJ94" s="1674">
        <v>927.19</v>
      </c>
      <c r="AK94" s="1674">
        <v>952.02</v>
      </c>
      <c r="AL94" s="1674">
        <v>977.43</v>
      </c>
      <c r="AM94" s="1001">
        <f t="shared" ref="AM94:BU94" si="56">AM100*AM55</f>
        <v>990.93617224009245</v>
      </c>
      <c r="AN94" s="1001">
        <f t="shared" si="56"/>
        <v>1014.2989031722358</v>
      </c>
      <c r="AO94" s="1001">
        <f t="shared" si="56"/>
        <v>1037.5290077600355</v>
      </c>
      <c r="AP94" s="1001">
        <f t="shared" si="56"/>
        <v>1060.672138968569</v>
      </c>
      <c r="AQ94" s="1001">
        <f t="shared" si="56"/>
        <v>1083.2867776568421</v>
      </c>
      <c r="AR94" s="1001">
        <f t="shared" si="56"/>
        <v>1105.3271741517833</v>
      </c>
      <c r="AS94" s="1001">
        <f t="shared" si="56"/>
        <v>1127.1012708555838</v>
      </c>
      <c r="AT94" s="1001">
        <f t="shared" si="56"/>
        <v>1148.7148387173277</v>
      </c>
      <c r="AU94" s="1001">
        <f t="shared" si="56"/>
        <v>1170.3987595365263</v>
      </c>
      <c r="AV94" s="1001">
        <f t="shared" si="56"/>
        <v>1192.6090498820427</v>
      </c>
      <c r="AW94" s="1001">
        <f t="shared" si="56"/>
        <v>1215.9212278347688</v>
      </c>
      <c r="AX94" s="1001">
        <f t="shared" si="56"/>
        <v>1237.8143721632102</v>
      </c>
      <c r="AY94" s="1001">
        <f t="shared" si="56"/>
        <v>1259.6958483220355</v>
      </c>
      <c r="AZ94" s="1001">
        <f t="shared" si="56"/>
        <v>1281.6236261997676</v>
      </c>
      <c r="BA94" s="1001">
        <f t="shared" si="56"/>
        <v>1303.6828661781817</v>
      </c>
      <c r="BB94" s="1001">
        <f t="shared" si="56"/>
        <v>1325.8662752197829</v>
      </c>
      <c r="BC94" s="1001">
        <f t="shared" si="56"/>
        <v>1348.1074332223291</v>
      </c>
      <c r="BD94" s="1001">
        <f t="shared" si="56"/>
        <v>1370.3489058436649</v>
      </c>
      <c r="BE94" s="1001">
        <f t="shared" si="56"/>
        <v>1392.516798625518</v>
      </c>
      <c r="BF94" s="1001">
        <f t="shared" si="56"/>
        <v>1414.5586341400322</v>
      </c>
      <c r="BG94" s="1001">
        <f t="shared" si="56"/>
        <v>1436.5320438033486</v>
      </c>
      <c r="BH94" s="1001">
        <f t="shared" si="56"/>
        <v>1458.7147983942341</v>
      </c>
      <c r="BI94" s="1001">
        <f t="shared" si="56"/>
        <v>1480.9014354153132</v>
      </c>
      <c r="BJ94" s="1001">
        <f t="shared" si="56"/>
        <v>1503.0710876451506</v>
      </c>
      <c r="BK94" s="1001">
        <f t="shared" si="56"/>
        <v>1525.2089721782124</v>
      </c>
      <c r="BL94" s="1001">
        <f t="shared" si="56"/>
        <v>1547.3213080043804</v>
      </c>
      <c r="BM94" s="1001">
        <f t="shared" si="56"/>
        <v>1569.4257425761459</v>
      </c>
      <c r="BN94" s="1001">
        <f t="shared" si="56"/>
        <v>1591.5392555833271</v>
      </c>
      <c r="BO94" s="1001">
        <f t="shared" si="56"/>
        <v>1613.6746854709124</v>
      </c>
      <c r="BP94" s="1001">
        <f t="shared" si="56"/>
        <v>1635.8297021687786</v>
      </c>
      <c r="BQ94" s="1001">
        <f t="shared" si="56"/>
        <v>1657.9806918194406</v>
      </c>
      <c r="BR94" s="1001">
        <f t="shared" si="56"/>
        <v>1680.1002432646385</v>
      </c>
      <c r="BS94" s="1001">
        <f t="shared" si="56"/>
        <v>1702.2197738685156</v>
      </c>
      <c r="BT94" s="1001">
        <f t="shared" si="56"/>
        <v>1724.3445241303937</v>
      </c>
      <c r="BU94" s="1001">
        <f t="shared" si="56"/>
        <v>1746.4765257431761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200.2</v>
      </c>
      <c r="I95" s="1674">
        <v>219</v>
      </c>
      <c r="J95" s="1674">
        <v>251</v>
      </c>
      <c r="K95" s="1674">
        <v>249.28</v>
      </c>
      <c r="L95" s="1674">
        <v>261.98</v>
      </c>
      <c r="M95" s="1674">
        <v>275.70999999999998</v>
      </c>
      <c r="N95" s="1674">
        <v>292.38</v>
      </c>
      <c r="O95" s="1674">
        <v>296.98</v>
      </c>
      <c r="P95" s="1674">
        <v>300.68</v>
      </c>
      <c r="Q95" s="1674">
        <v>302.38</v>
      </c>
      <c r="R95" s="1674">
        <v>306.01</v>
      </c>
      <c r="S95" s="1674">
        <v>309.62</v>
      </c>
      <c r="T95" s="1674">
        <v>315.76</v>
      </c>
      <c r="U95" s="1674">
        <v>320.48</v>
      </c>
      <c r="V95" s="1674">
        <v>335.81</v>
      </c>
      <c r="W95" s="1674">
        <v>348.92</v>
      </c>
      <c r="X95" s="1674">
        <v>362.21</v>
      </c>
      <c r="Y95" s="1674">
        <v>379.59</v>
      </c>
      <c r="Z95" s="1674">
        <v>397.24</v>
      </c>
      <c r="AA95" s="1674">
        <v>413.43</v>
      </c>
      <c r="AB95" s="1674">
        <v>428.71</v>
      </c>
      <c r="AC95" s="1674">
        <v>446.79</v>
      </c>
      <c r="AD95" s="1674">
        <v>466.27</v>
      </c>
      <c r="AE95" s="1674">
        <v>485.03</v>
      </c>
      <c r="AF95" s="1674">
        <v>504.09</v>
      </c>
      <c r="AG95" s="1674">
        <v>524.27</v>
      </c>
      <c r="AH95" s="1674">
        <v>543.46</v>
      </c>
      <c r="AI95" s="1674">
        <v>562.05999999999995</v>
      </c>
      <c r="AJ95" s="1674">
        <v>581.09</v>
      </c>
      <c r="AK95" s="1674">
        <v>600.79999999999995</v>
      </c>
      <c r="AL95" s="1674">
        <v>621.23</v>
      </c>
      <c r="AM95" s="1001">
        <f t="shared" ref="AM95:BU95" si="57">AM101*AM56</f>
        <v>639.678223045869</v>
      </c>
      <c r="AN95" s="1001">
        <f t="shared" si="57"/>
        <v>659.02066131691572</v>
      </c>
      <c r="AO95" s="1001">
        <f t="shared" si="57"/>
        <v>678.43560639449026</v>
      </c>
      <c r="AP95" s="1001">
        <f t="shared" si="57"/>
        <v>697.76942754398135</v>
      </c>
      <c r="AQ95" s="1001">
        <f t="shared" si="57"/>
        <v>717.02583865324254</v>
      </c>
      <c r="AR95" s="1001">
        <f t="shared" si="57"/>
        <v>736.45381898371147</v>
      </c>
      <c r="AS95" s="1001">
        <f t="shared" si="57"/>
        <v>755.92019267723754</v>
      </c>
      <c r="AT95" s="1001">
        <f t="shared" si="57"/>
        <v>775.26654910359025</v>
      </c>
      <c r="AU95" s="1001">
        <f t="shared" si="57"/>
        <v>794.5022272944251</v>
      </c>
      <c r="AV95" s="1001">
        <f t="shared" si="57"/>
        <v>813.7428389957762</v>
      </c>
      <c r="AW95" s="1001">
        <f t="shared" si="57"/>
        <v>833.21473767854945</v>
      </c>
      <c r="AX95" s="1001">
        <f t="shared" si="57"/>
        <v>852.56050632224344</v>
      </c>
      <c r="AY95" s="1001">
        <f t="shared" si="57"/>
        <v>871.90009438241566</v>
      </c>
      <c r="AZ95" s="1001">
        <f t="shared" si="57"/>
        <v>891.25013425679742</v>
      </c>
      <c r="BA95" s="1001">
        <f t="shared" si="57"/>
        <v>910.59824539892008</v>
      </c>
      <c r="BB95" s="1001">
        <f t="shared" si="57"/>
        <v>929.92197463250534</v>
      </c>
      <c r="BC95" s="1001">
        <f t="shared" si="57"/>
        <v>949.25114843096219</v>
      </c>
      <c r="BD95" s="1001">
        <f t="shared" si="57"/>
        <v>968.6051891809891</v>
      </c>
      <c r="BE95" s="1001">
        <f t="shared" si="57"/>
        <v>987.97113081209193</v>
      </c>
      <c r="BF95" s="1001">
        <f t="shared" si="57"/>
        <v>1007.3237232565328</v>
      </c>
      <c r="BG95" s="1001">
        <f t="shared" si="57"/>
        <v>1026.6501940171186</v>
      </c>
      <c r="BH95" s="1001">
        <f t="shared" si="57"/>
        <v>1045.9944026796561</v>
      </c>
      <c r="BI95" s="1001">
        <f t="shared" si="57"/>
        <v>1065.3394790425436</v>
      </c>
      <c r="BJ95" s="1001">
        <f t="shared" si="57"/>
        <v>1084.6842230625737</v>
      </c>
      <c r="BK95" s="1001">
        <f t="shared" si="57"/>
        <v>1104.0309135116531</v>
      </c>
      <c r="BL95" s="1001">
        <f t="shared" si="57"/>
        <v>1123.3801636100766</v>
      </c>
      <c r="BM95" s="1001">
        <f t="shared" si="57"/>
        <v>1142.7265959705931</v>
      </c>
      <c r="BN95" s="1001">
        <f t="shared" si="57"/>
        <v>1162.0688298645207</v>
      </c>
      <c r="BO95" s="1001">
        <f t="shared" si="57"/>
        <v>1181.4106748385339</v>
      </c>
      <c r="BP95" s="1001">
        <f t="shared" si="57"/>
        <v>1200.7559361179453</v>
      </c>
      <c r="BQ95" s="1001">
        <f t="shared" si="57"/>
        <v>1220.104030206832</v>
      </c>
      <c r="BR95" s="1001">
        <f t="shared" si="57"/>
        <v>1239.4496006942836</v>
      </c>
      <c r="BS95" s="1001">
        <f t="shared" si="57"/>
        <v>1258.7949305346815</v>
      </c>
      <c r="BT95" s="1001">
        <f t="shared" si="57"/>
        <v>1278.1400653184271</v>
      </c>
      <c r="BU95" s="1001">
        <f t="shared" si="57"/>
        <v>1297.484823243469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437</v>
      </c>
      <c r="I96" s="1674">
        <v>420</v>
      </c>
      <c r="J96" s="1674">
        <v>438</v>
      </c>
      <c r="K96" s="1674">
        <v>430.42</v>
      </c>
      <c r="L96" s="1674">
        <v>439.74</v>
      </c>
      <c r="M96" s="1674">
        <v>447.11</v>
      </c>
      <c r="N96" s="1674">
        <v>451.15</v>
      </c>
      <c r="O96" s="1674">
        <v>458.3</v>
      </c>
      <c r="P96" s="1674">
        <v>467.82</v>
      </c>
      <c r="Q96" s="1674">
        <v>479.05</v>
      </c>
      <c r="R96" s="1674">
        <v>492.63</v>
      </c>
      <c r="S96" s="1674">
        <v>515.65</v>
      </c>
      <c r="T96" s="1674">
        <v>518.33000000000004</v>
      </c>
      <c r="U96" s="1674">
        <v>521.47</v>
      </c>
      <c r="V96" s="1674">
        <v>525.84</v>
      </c>
      <c r="W96" s="1674">
        <v>530.99</v>
      </c>
      <c r="X96" s="1674">
        <v>535.21</v>
      </c>
      <c r="Y96" s="1674">
        <v>539.94000000000005</v>
      </c>
      <c r="Z96" s="1674">
        <v>544.73</v>
      </c>
      <c r="AA96" s="1674">
        <v>549.70000000000005</v>
      </c>
      <c r="AB96" s="1674">
        <v>555.21</v>
      </c>
      <c r="AC96" s="1674">
        <v>561.41999999999996</v>
      </c>
      <c r="AD96" s="1674">
        <v>567.65</v>
      </c>
      <c r="AE96" s="1674">
        <v>575.19000000000005</v>
      </c>
      <c r="AF96" s="1674">
        <v>582.30999999999995</v>
      </c>
      <c r="AG96" s="1674">
        <v>590.30999999999995</v>
      </c>
      <c r="AH96" s="1674">
        <v>599.19000000000005</v>
      </c>
      <c r="AI96" s="1674">
        <v>608.30999999999995</v>
      </c>
      <c r="AJ96" s="1674">
        <v>618.33000000000004</v>
      </c>
      <c r="AK96" s="1674">
        <v>629.04</v>
      </c>
      <c r="AL96" s="1674">
        <v>640.70000000000005</v>
      </c>
      <c r="AM96" s="1001">
        <f t="shared" ref="AM96:BU96" si="58">AM102*AM57</f>
        <v>645.43934337083272</v>
      </c>
      <c r="AN96" s="1001">
        <f t="shared" si="58"/>
        <v>655.16383067015352</v>
      </c>
      <c r="AO96" s="1001">
        <f t="shared" si="58"/>
        <v>664.83808690929868</v>
      </c>
      <c r="AP96" s="1001">
        <f t="shared" si="58"/>
        <v>674.55847950497287</v>
      </c>
      <c r="AQ96" s="1001">
        <f t="shared" si="58"/>
        <v>684.08891903627591</v>
      </c>
      <c r="AR96" s="1001">
        <f t="shared" si="58"/>
        <v>693.41531784120639</v>
      </c>
      <c r="AS96" s="1001">
        <f t="shared" si="58"/>
        <v>702.58824776138715</v>
      </c>
      <c r="AT96" s="1001">
        <f t="shared" si="58"/>
        <v>711.58054531489643</v>
      </c>
      <c r="AU96" s="1001">
        <f t="shared" si="58"/>
        <v>720.55669861591775</v>
      </c>
      <c r="AV96" s="1001">
        <f t="shared" si="58"/>
        <v>729.76240745743632</v>
      </c>
      <c r="AW96" s="1001">
        <f t="shared" si="58"/>
        <v>739.65880163131078</v>
      </c>
      <c r="AX96" s="1001">
        <f t="shared" si="58"/>
        <v>748.84000899042178</v>
      </c>
      <c r="AY96" s="1001">
        <f t="shared" si="58"/>
        <v>758.00561215044502</v>
      </c>
      <c r="AZ96" s="1001">
        <f t="shared" si="58"/>
        <v>767.17218457488229</v>
      </c>
      <c r="BA96" s="1001">
        <f t="shared" si="58"/>
        <v>776.38633610165175</v>
      </c>
      <c r="BB96" s="1001">
        <f t="shared" si="58"/>
        <v>785.65330975981226</v>
      </c>
      <c r="BC96" s="1001">
        <f t="shared" si="58"/>
        <v>794.96097014289774</v>
      </c>
      <c r="BD96" s="1001">
        <f t="shared" si="58"/>
        <v>804.28862084872162</v>
      </c>
      <c r="BE96" s="1001">
        <f t="shared" si="58"/>
        <v>813.58708456940928</v>
      </c>
      <c r="BF96" s="1001">
        <f t="shared" si="58"/>
        <v>822.81805526638527</v>
      </c>
      <c r="BG96" s="1001">
        <f t="shared" si="58"/>
        <v>831.99422200977506</v>
      </c>
      <c r="BH96" s="1001">
        <f t="shared" si="58"/>
        <v>841.27619371775484</v>
      </c>
      <c r="BI96" s="1001">
        <f t="shared" si="58"/>
        <v>850.56357905644018</v>
      </c>
      <c r="BJ96" s="1001">
        <f t="shared" si="58"/>
        <v>859.84766637663847</v>
      </c>
      <c r="BK96" s="1001">
        <f t="shared" si="58"/>
        <v>869.11927724541272</v>
      </c>
      <c r="BL96" s="1001">
        <f t="shared" si="58"/>
        <v>878.37827884232377</v>
      </c>
      <c r="BM96" s="1001">
        <f t="shared" si="58"/>
        <v>887.62987474625083</v>
      </c>
      <c r="BN96" s="1001">
        <f t="shared" si="58"/>
        <v>896.88248589087812</v>
      </c>
      <c r="BO96" s="1001">
        <f t="shared" si="58"/>
        <v>906.14558887460748</v>
      </c>
      <c r="BP96" s="1001">
        <f t="shared" si="58"/>
        <v>915.42059757234165</v>
      </c>
      <c r="BQ96" s="1001">
        <f t="shared" si="58"/>
        <v>924.69663763400706</v>
      </c>
      <c r="BR96" s="1001">
        <f t="shared" si="58"/>
        <v>933.95656754958588</v>
      </c>
      <c r="BS96" s="1001">
        <f t="shared" si="58"/>
        <v>943.21550118608047</v>
      </c>
      <c r="BT96" s="1001">
        <f t="shared" si="58"/>
        <v>952.4759527319801</v>
      </c>
      <c r="BU96" s="1001">
        <f t="shared" si="58"/>
        <v>961.73954637914755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</v>
      </c>
      <c r="L97" s="1675">
        <f t="shared" si="59"/>
        <v>1.0000000000000002</v>
      </c>
      <c r="M97" s="1675">
        <f t="shared" si="59"/>
        <v>1</v>
      </c>
      <c r="N97" s="1675">
        <f t="shared" si="59"/>
        <v>0.99999999999999978</v>
      </c>
      <c r="O97" s="1675">
        <f t="shared" si="59"/>
        <v>1</v>
      </c>
      <c r="P97" s="1675">
        <f t="shared" si="59"/>
        <v>1</v>
      </c>
      <c r="Q97" s="1675">
        <f t="shared" si="59"/>
        <v>1</v>
      </c>
      <c r="R97" s="1675">
        <f t="shared" si="59"/>
        <v>0.99999304546181611</v>
      </c>
      <c r="S97" s="1675">
        <f t="shared" si="59"/>
        <v>0.99999323840047583</v>
      </c>
      <c r="T97" s="1675">
        <f t="shared" si="59"/>
        <v>1.0000066554854512</v>
      </c>
      <c r="U97" s="1675">
        <f t="shared" si="59"/>
        <v>0.99999344369775445</v>
      </c>
      <c r="V97" s="1675">
        <f t="shared" si="59"/>
        <v>1.0000064098455228</v>
      </c>
      <c r="W97" s="1675">
        <f t="shared" si="59"/>
        <v>1</v>
      </c>
      <c r="X97" s="1675">
        <f t="shared" si="59"/>
        <v>1</v>
      </c>
      <c r="Y97" s="1675">
        <f t="shared" si="59"/>
        <v>1</v>
      </c>
      <c r="Z97" s="1675">
        <f t="shared" si="59"/>
        <v>0.99999409241820958</v>
      </c>
      <c r="AA97" s="1675">
        <f t="shared" si="59"/>
        <v>1</v>
      </c>
      <c r="AB97" s="1675">
        <f t="shared" si="59"/>
        <v>1</v>
      </c>
      <c r="AC97" s="1675">
        <f t="shared" si="59"/>
        <v>0.99999999999999989</v>
      </c>
      <c r="AD97" s="1675">
        <f t="shared" si="59"/>
        <v>1.0000000000000002</v>
      </c>
      <c r="AE97" s="1675">
        <f t="shared" si="59"/>
        <v>0.99999468619313558</v>
      </c>
      <c r="AF97" s="1675">
        <f t="shared" si="59"/>
        <v>1</v>
      </c>
      <c r="AG97" s="1675">
        <f t="shared" si="59"/>
        <v>1</v>
      </c>
      <c r="AH97" s="1675">
        <f t="shared" si="59"/>
        <v>1</v>
      </c>
      <c r="AI97" s="1675">
        <f t="shared" si="59"/>
        <v>0.99999517795747916</v>
      </c>
      <c r="AJ97" s="1675">
        <f t="shared" si="59"/>
        <v>1</v>
      </c>
      <c r="AK97" s="1675">
        <f t="shared" si="59"/>
        <v>0.99999999999999978</v>
      </c>
      <c r="AL97" s="1675">
        <f t="shared" si="59"/>
        <v>0.99999999999999978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1133.4000000000001</v>
      </c>
      <c r="I98" s="1674">
        <v>1119.5</v>
      </c>
      <c r="J98" s="1674">
        <v>1183.9000000000001</v>
      </c>
      <c r="K98" s="1674">
        <v>1186.92</v>
      </c>
      <c r="L98" s="1674">
        <v>1224.57</v>
      </c>
      <c r="M98" s="1674">
        <v>1267.19</v>
      </c>
      <c r="N98" s="1674">
        <v>1309.1400000000001</v>
      </c>
      <c r="O98" s="1674">
        <v>1338.72</v>
      </c>
      <c r="P98" s="1674">
        <v>1370.55</v>
      </c>
      <c r="Q98" s="1674">
        <v>1402.08</v>
      </c>
      <c r="R98" s="1674">
        <v>1437.91</v>
      </c>
      <c r="S98" s="1674">
        <v>1478.94</v>
      </c>
      <c r="T98" s="1674">
        <v>1502.52</v>
      </c>
      <c r="U98" s="1674">
        <v>1525.25</v>
      </c>
      <c r="V98" s="1674">
        <v>1560.1</v>
      </c>
      <c r="W98" s="1674">
        <v>1594.06</v>
      </c>
      <c r="X98" s="1674">
        <v>1625.42</v>
      </c>
      <c r="Y98" s="1674">
        <v>1658.98</v>
      </c>
      <c r="Z98" s="1674">
        <v>1692.74</v>
      </c>
      <c r="AA98" s="1674">
        <v>1726.49</v>
      </c>
      <c r="AB98" s="1674">
        <v>1759.9</v>
      </c>
      <c r="AC98" s="1674">
        <v>1797.74</v>
      </c>
      <c r="AD98" s="1674">
        <v>1838.26</v>
      </c>
      <c r="AE98" s="1674">
        <v>1881.89</v>
      </c>
      <c r="AF98" s="1674">
        <v>1925.33</v>
      </c>
      <c r="AG98" s="1674">
        <v>1972.87</v>
      </c>
      <c r="AH98" s="1674">
        <v>2023.13</v>
      </c>
      <c r="AI98" s="1674">
        <v>2073.81</v>
      </c>
      <c r="AJ98" s="1674">
        <v>2126.61</v>
      </c>
      <c r="AK98" s="1674">
        <v>2181.86</v>
      </c>
      <c r="AL98" s="1674">
        <v>2239.36</v>
      </c>
      <c r="AM98" s="1001">
        <f>SUM(AM94:AM96)</f>
        <v>2276.0537386567944</v>
      </c>
      <c r="AN98" s="1001">
        <f t="shared" ref="AN98:BU98" si="60">SUM(AN94:AN96)</f>
        <v>2328.483395159305</v>
      </c>
      <c r="AO98" s="1001">
        <f t="shared" si="60"/>
        <v>2380.8027010638243</v>
      </c>
      <c r="AP98" s="1001">
        <f t="shared" si="60"/>
        <v>2433.0000460175233</v>
      </c>
      <c r="AQ98" s="1001">
        <f t="shared" si="60"/>
        <v>2484.4015353463606</v>
      </c>
      <c r="AR98" s="1001">
        <f t="shared" si="60"/>
        <v>2535.1963109767012</v>
      </c>
      <c r="AS98" s="1001">
        <f t="shared" si="60"/>
        <v>2585.6097112942084</v>
      </c>
      <c r="AT98" s="1001">
        <f t="shared" si="60"/>
        <v>2635.5619331358143</v>
      </c>
      <c r="AU98" s="1001">
        <f t="shared" si="60"/>
        <v>2685.4576854468692</v>
      </c>
      <c r="AV98" s="1001">
        <f t="shared" si="60"/>
        <v>2736.1142963352554</v>
      </c>
      <c r="AW98" s="1001">
        <f t="shared" si="60"/>
        <v>2788.7947671446291</v>
      </c>
      <c r="AX98" s="1001">
        <f t="shared" si="60"/>
        <v>2839.2148874758755</v>
      </c>
      <c r="AY98" s="1001">
        <f t="shared" si="60"/>
        <v>2889.6015548548962</v>
      </c>
      <c r="AZ98" s="1001">
        <f t="shared" si="60"/>
        <v>2940.0459450314474</v>
      </c>
      <c r="BA98" s="1001">
        <f t="shared" si="60"/>
        <v>2990.6674476787539</v>
      </c>
      <c r="BB98" s="1001">
        <f t="shared" si="60"/>
        <v>3041.4415596121003</v>
      </c>
      <c r="BC98" s="1001">
        <f t="shared" si="60"/>
        <v>3092.319551796189</v>
      </c>
      <c r="BD98" s="1001">
        <f t="shared" si="60"/>
        <v>3143.2427158733753</v>
      </c>
      <c r="BE98" s="1001">
        <f t="shared" si="60"/>
        <v>3194.0750140070195</v>
      </c>
      <c r="BF98" s="1001">
        <f t="shared" si="60"/>
        <v>3244.7004126629504</v>
      </c>
      <c r="BG98" s="1001">
        <f t="shared" si="60"/>
        <v>3295.176459830242</v>
      </c>
      <c r="BH98" s="1001">
        <f t="shared" si="60"/>
        <v>3345.9853947916449</v>
      </c>
      <c r="BI98" s="1001">
        <f t="shared" si="60"/>
        <v>3396.8044935142971</v>
      </c>
      <c r="BJ98" s="1001">
        <f t="shared" si="60"/>
        <v>3447.6029770843625</v>
      </c>
      <c r="BK98" s="1001">
        <f t="shared" si="60"/>
        <v>3498.3591629352782</v>
      </c>
      <c r="BL98" s="1001">
        <f t="shared" si="60"/>
        <v>3549.0797504567804</v>
      </c>
      <c r="BM98" s="1001">
        <f t="shared" si="60"/>
        <v>3599.7822132929896</v>
      </c>
      <c r="BN98" s="1001">
        <f t="shared" si="60"/>
        <v>3650.4905713387261</v>
      </c>
      <c r="BO98" s="1001">
        <f t="shared" si="60"/>
        <v>3701.2309491840542</v>
      </c>
      <c r="BP98" s="1001">
        <f t="shared" si="60"/>
        <v>3752.0062358590658</v>
      </c>
      <c r="BQ98" s="1001">
        <f t="shared" si="60"/>
        <v>3802.7813596602796</v>
      </c>
      <c r="BR98" s="1001">
        <f t="shared" si="60"/>
        <v>3853.5064115085079</v>
      </c>
      <c r="BS98" s="1001">
        <f t="shared" si="60"/>
        <v>3904.2302055892778</v>
      </c>
      <c r="BT98" s="1001">
        <f t="shared" si="60"/>
        <v>3954.960542180801</v>
      </c>
      <c r="BU98" s="1001">
        <f t="shared" si="60"/>
        <v>4005.7008953657928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9.223364629399697</v>
      </c>
      <c r="I100" s="1678">
        <f t="shared" si="61"/>
        <v>68.885926053359711</v>
      </c>
      <c r="J100" s="1678">
        <f t="shared" si="61"/>
        <v>67.081435697245709</v>
      </c>
      <c r="K100" s="1678">
        <f t="shared" si="61"/>
        <v>67.081057490114134</v>
      </c>
      <c r="L100" s="1678">
        <f t="shared" si="61"/>
        <v>67.081072065483752</v>
      </c>
      <c r="M100" s="1678">
        <f t="shared" si="61"/>
        <v>67.081120380525192</v>
      </c>
      <c r="N100" s="1678">
        <f t="shared" si="61"/>
        <v>67.081371490921171</v>
      </c>
      <c r="O100" s="1678">
        <f t="shared" si="61"/>
        <v>67.081345214142004</v>
      </c>
      <c r="P100" s="1678">
        <f t="shared" si="61"/>
        <v>67.082274813923419</v>
      </c>
      <c r="Q100" s="1678">
        <f t="shared" si="61"/>
        <v>67.081342815762738</v>
      </c>
      <c r="R100" s="1678">
        <f t="shared" si="61"/>
        <v>67.081514439220953</v>
      </c>
      <c r="S100" s="1678">
        <f t="shared" si="61"/>
        <v>67.081268023357239</v>
      </c>
      <c r="T100" s="1678">
        <f t="shared" si="61"/>
        <v>67.081468398129374</v>
      </c>
      <c r="U100" s="1678">
        <f t="shared" si="61"/>
        <v>67.081288042411146</v>
      </c>
      <c r="V100" s="1678">
        <f t="shared" si="61"/>
        <v>67.082212831348443</v>
      </c>
      <c r="W100" s="1678">
        <f t="shared" si="61"/>
        <v>67.081532970129615</v>
      </c>
      <c r="X100" s="1678">
        <f t="shared" si="61"/>
        <v>67.081317668739928</v>
      </c>
      <c r="Y100" s="1678">
        <f t="shared" si="61"/>
        <v>67.081246824878448</v>
      </c>
      <c r="Z100" s="1678">
        <f t="shared" si="61"/>
        <v>67.0812559195125</v>
      </c>
      <c r="AA100" s="1678">
        <f t="shared" si="61"/>
        <v>67.081443987486381</v>
      </c>
      <c r="AB100" s="1678">
        <f t="shared" si="61"/>
        <v>67.081615187115844</v>
      </c>
      <c r="AC100" s="1678">
        <f t="shared" si="61"/>
        <v>67.082143828167474</v>
      </c>
      <c r="AD100" s="1678">
        <f t="shared" si="61"/>
        <v>67.081998932479323</v>
      </c>
      <c r="AE100" s="1678">
        <f t="shared" si="61"/>
        <v>67.08140455721832</v>
      </c>
      <c r="AF100" s="1678">
        <f t="shared" si="61"/>
        <v>67.081664147895822</v>
      </c>
      <c r="AG100" s="1678">
        <f t="shared" si="61"/>
        <v>67.081682259060386</v>
      </c>
      <c r="AH100" s="1678">
        <f t="shared" si="61"/>
        <v>67.081634985333892</v>
      </c>
      <c r="AI100" s="1678">
        <f t="shared" si="61"/>
        <v>67.08123881583343</v>
      </c>
      <c r="AJ100" s="1678">
        <f t="shared" si="61"/>
        <v>67.081711499225861</v>
      </c>
      <c r="AK100" s="1678">
        <f t="shared" si="61"/>
        <v>67.081454340473499</v>
      </c>
      <c r="AL100" s="1678">
        <f t="shared" si="61"/>
        <v>67.081883505939999</v>
      </c>
      <c r="AM100" s="1679">
        <f>TREND(AC100:AL100,AC$4:AL$4,AM$4)</f>
        <v>67.081483567030659</v>
      </c>
      <c r="AN100" s="1679">
        <f t="shared" ref="AN100:BU100" si="62">TREND(AD100:AM100,AD$4:AM$4,AN$4)</f>
        <v>67.081527556579047</v>
      </c>
      <c r="AO100" s="1679">
        <f t="shared" si="62"/>
        <v>67.08159452050576</v>
      </c>
      <c r="AP100" s="1679">
        <f t="shared" si="62"/>
        <v>67.08156119499354</v>
      </c>
      <c r="AQ100" s="1679">
        <f t="shared" si="62"/>
        <v>67.081571099237962</v>
      </c>
      <c r="AR100" s="1679">
        <f t="shared" si="62"/>
        <v>67.081596658350847</v>
      </c>
      <c r="AS100" s="1679">
        <f t="shared" si="62"/>
        <v>67.081627245436621</v>
      </c>
      <c r="AT100" s="1679">
        <f t="shared" si="62"/>
        <v>67.081566977288816</v>
      </c>
      <c r="AU100" s="1679">
        <f t="shared" si="62"/>
        <v>67.081582755479673</v>
      </c>
      <c r="AV100" s="1679">
        <f t="shared" si="62"/>
        <v>67.081545904075355</v>
      </c>
      <c r="AW100" s="1679">
        <f t="shared" si="62"/>
        <v>67.081600195233293</v>
      </c>
      <c r="AX100" s="1679">
        <f t="shared" si="62"/>
        <v>67.081592059269568</v>
      </c>
      <c r="AY100" s="1679">
        <f t="shared" si="62"/>
        <v>67.081584624253082</v>
      </c>
      <c r="AZ100" s="1679">
        <f t="shared" si="62"/>
        <v>67.081587772097748</v>
      </c>
      <c r="BA100" s="1679">
        <f t="shared" si="62"/>
        <v>67.081583952027216</v>
      </c>
      <c r="BB100" s="1679">
        <f t="shared" si="62"/>
        <v>67.081579473253356</v>
      </c>
      <c r="BC100" s="1679">
        <f t="shared" si="62"/>
        <v>67.081579161880782</v>
      </c>
      <c r="BD100" s="1679">
        <f t="shared" si="62"/>
        <v>67.081588028188534</v>
      </c>
      <c r="BE100" s="1679">
        <f t="shared" si="62"/>
        <v>67.081587575083702</v>
      </c>
      <c r="BF100" s="1679">
        <f t="shared" si="62"/>
        <v>67.081589744861205</v>
      </c>
      <c r="BG100" s="1679">
        <f t="shared" si="62"/>
        <v>67.081582634201595</v>
      </c>
      <c r="BH100" s="1679">
        <f t="shared" si="62"/>
        <v>67.081584234201216</v>
      </c>
      <c r="BI100" s="1679">
        <f t="shared" si="62"/>
        <v>67.081585475345804</v>
      </c>
      <c r="BJ100" s="1679">
        <f t="shared" si="62"/>
        <v>67.081585751948396</v>
      </c>
      <c r="BK100" s="1679">
        <f t="shared" si="62"/>
        <v>67.081586921877744</v>
      </c>
      <c r="BL100" s="1679">
        <f t="shared" si="62"/>
        <v>67.081587675769981</v>
      </c>
      <c r="BM100" s="1679">
        <f t="shared" si="62"/>
        <v>67.081587338889364</v>
      </c>
      <c r="BN100" s="1679">
        <f t="shared" si="62"/>
        <v>67.081586237389388</v>
      </c>
      <c r="BO100" s="1679">
        <f t="shared" si="62"/>
        <v>67.081586514504266</v>
      </c>
      <c r="BP100" s="1679">
        <f t="shared" si="62"/>
        <v>67.081586901023726</v>
      </c>
      <c r="BQ100" s="1679">
        <f t="shared" si="62"/>
        <v>67.081588091463601</v>
      </c>
      <c r="BR100" s="1679">
        <f t="shared" si="62"/>
        <v>67.081588051492687</v>
      </c>
      <c r="BS100" s="1679">
        <f t="shared" si="62"/>
        <v>67.081588058382508</v>
      </c>
      <c r="BT100" s="1679">
        <f t="shared" si="62"/>
        <v>67.081588144514072</v>
      </c>
      <c r="BU100" s="1679">
        <f t="shared" si="62"/>
        <v>67.081588166656502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55599724386489</v>
      </c>
      <c r="I101" s="1678">
        <f t="shared" si="63"/>
        <v>53.057466808799298</v>
      </c>
      <c r="J101" s="1678">
        <f t="shared" si="63"/>
        <v>53.046473783206878</v>
      </c>
      <c r="K101" s="1678">
        <f t="shared" si="63"/>
        <v>53.046198369969993</v>
      </c>
      <c r="L101" s="1678">
        <f t="shared" si="63"/>
        <v>53.046348229291112</v>
      </c>
      <c r="M101" s="1678">
        <f t="shared" si="63"/>
        <v>53.046657046657046</v>
      </c>
      <c r="N101" s="1678">
        <f t="shared" si="63"/>
        <v>53.046191806669327</v>
      </c>
      <c r="O101" s="1678">
        <f t="shared" si="63"/>
        <v>53.047299228350965</v>
      </c>
      <c r="P101" s="1678">
        <f t="shared" si="63"/>
        <v>53.045886773812249</v>
      </c>
      <c r="Q101" s="1678">
        <f t="shared" si="63"/>
        <v>53.046330894865179</v>
      </c>
      <c r="R101" s="1678">
        <f t="shared" si="63"/>
        <v>53.045694078491195</v>
      </c>
      <c r="S101" s="1678">
        <f t="shared" si="63"/>
        <v>53.046189692982452</v>
      </c>
      <c r="T101" s="1678">
        <f t="shared" si="63"/>
        <v>53.047510247967203</v>
      </c>
      <c r="U101" s="1678">
        <f t="shared" si="63"/>
        <v>53.046428867003229</v>
      </c>
      <c r="V101" s="1678">
        <f t="shared" si="63"/>
        <v>53.04636284653661</v>
      </c>
      <c r="W101" s="1678">
        <f t="shared" si="63"/>
        <v>53.046703964972025</v>
      </c>
      <c r="X101" s="1678">
        <f t="shared" si="63"/>
        <v>53.046190796988959</v>
      </c>
      <c r="Y101" s="1678">
        <f t="shared" si="63"/>
        <v>53.0464797786411</v>
      </c>
      <c r="Z101" s="1678">
        <f t="shared" si="63"/>
        <v>53.04596319739337</v>
      </c>
      <c r="AA101" s="1678">
        <f t="shared" si="63"/>
        <v>53.046691558566536</v>
      </c>
      <c r="AB101" s="1678">
        <f t="shared" si="63"/>
        <v>53.047007436554189</v>
      </c>
      <c r="AC101" s="1678">
        <f t="shared" si="63"/>
        <v>53.045935388889546</v>
      </c>
      <c r="AD101" s="1678">
        <f t="shared" si="63"/>
        <v>53.046109739587486</v>
      </c>
      <c r="AE101" s="1678">
        <f t="shared" si="63"/>
        <v>53.046426423142123</v>
      </c>
      <c r="AF101" s="1678">
        <f t="shared" si="63"/>
        <v>53.046470513953778</v>
      </c>
      <c r="AG101" s="1678">
        <f t="shared" si="63"/>
        <v>53.046047372841052</v>
      </c>
      <c r="AH101" s="1678">
        <f t="shared" si="63"/>
        <v>53.046364080039048</v>
      </c>
      <c r="AI101" s="1678">
        <f t="shared" si="63"/>
        <v>53.046046981322604</v>
      </c>
      <c r="AJ101" s="1678">
        <f t="shared" si="63"/>
        <v>53.046264514715553</v>
      </c>
      <c r="AK101" s="1678">
        <f t="shared" si="63"/>
        <v>53.046088645594203</v>
      </c>
      <c r="AL101" s="1678">
        <f t="shared" si="63"/>
        <v>53.046708223038166</v>
      </c>
      <c r="AM101" s="1679">
        <f t="shared" ref="AM101:BU101" si="64">TREND(AC101:AL101,AC$4:AL$4,AM$4)</f>
        <v>53.046414335530891</v>
      </c>
      <c r="AN101" s="1679">
        <f t="shared" si="64"/>
        <v>53.046398714572241</v>
      </c>
      <c r="AO101" s="1679">
        <f t="shared" si="64"/>
        <v>53.046391408973456</v>
      </c>
      <c r="AP101" s="1679">
        <f t="shared" si="64"/>
        <v>53.046446365084101</v>
      </c>
      <c r="AQ101" s="1679">
        <f t="shared" si="64"/>
        <v>53.046537395466672</v>
      </c>
      <c r="AR101" s="1679">
        <f t="shared" si="64"/>
        <v>53.046553610296876</v>
      </c>
      <c r="AS101" s="1679">
        <f t="shared" si="64"/>
        <v>53.046628098136914</v>
      </c>
      <c r="AT101" s="1679">
        <f t="shared" si="64"/>
        <v>53.046635186104716</v>
      </c>
      <c r="AU101" s="1679">
        <f t="shared" si="64"/>
        <v>53.046664377043477</v>
      </c>
      <c r="AV101" s="1679">
        <f t="shared" si="64"/>
        <v>53.046633634499443</v>
      </c>
      <c r="AW101" s="1679">
        <f t="shared" si="64"/>
        <v>53.046717433492901</v>
      </c>
      <c r="AX101" s="1679">
        <f t="shared" si="64"/>
        <v>53.046761354651039</v>
      </c>
      <c r="AY101" s="1679">
        <f t="shared" si="64"/>
        <v>53.046798472152666</v>
      </c>
      <c r="AZ101" s="1679">
        <f t="shared" si="64"/>
        <v>53.046824312490024</v>
      </c>
      <c r="BA101" s="1679">
        <f t="shared" si="64"/>
        <v>53.046848006379875</v>
      </c>
      <c r="BB101" s="1679">
        <f t="shared" si="64"/>
        <v>53.046880256100614</v>
      </c>
      <c r="BC101" s="1679">
        <f t="shared" si="64"/>
        <v>53.046909022270164</v>
      </c>
      <c r="BD101" s="1679">
        <f t="shared" si="64"/>
        <v>53.046947381944634</v>
      </c>
      <c r="BE101" s="1679">
        <f t="shared" si="64"/>
        <v>53.046984247338081</v>
      </c>
      <c r="BF101" s="1679">
        <f t="shared" si="64"/>
        <v>53.047022830083243</v>
      </c>
      <c r="BG101" s="1679">
        <f t="shared" si="64"/>
        <v>53.047047323228433</v>
      </c>
      <c r="BH101" s="1679">
        <f t="shared" si="64"/>
        <v>53.047078013657689</v>
      </c>
      <c r="BI101" s="1679">
        <f t="shared" si="64"/>
        <v>53.047110699918456</v>
      </c>
      <c r="BJ101" s="1679">
        <f t="shared" si="64"/>
        <v>53.047145248083538</v>
      </c>
      <c r="BK101" s="1679">
        <f t="shared" si="64"/>
        <v>53.047179691086868</v>
      </c>
      <c r="BL101" s="1679">
        <f t="shared" si="64"/>
        <v>53.047212833955939</v>
      </c>
      <c r="BM101" s="1679">
        <f t="shared" si="64"/>
        <v>53.047245721584368</v>
      </c>
      <c r="BN101" s="1679">
        <f t="shared" si="64"/>
        <v>53.047277263385681</v>
      </c>
      <c r="BO101" s="1679">
        <f t="shared" si="64"/>
        <v>53.047309204533114</v>
      </c>
      <c r="BP101" s="1679">
        <f t="shared" si="64"/>
        <v>53.047341760815016</v>
      </c>
      <c r="BQ101" s="1679">
        <f t="shared" si="64"/>
        <v>53.04737596452874</v>
      </c>
      <c r="BR101" s="1679">
        <f t="shared" si="64"/>
        <v>53.04740911918455</v>
      </c>
      <c r="BS101" s="1679">
        <f t="shared" si="64"/>
        <v>53.047441810397125</v>
      </c>
      <c r="BT101" s="1679">
        <f t="shared" si="64"/>
        <v>53.04747422072915</v>
      </c>
      <c r="BU101" s="1679">
        <f t="shared" si="64"/>
        <v>53.047506734006078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2.038753159224939</v>
      </c>
      <c r="I102" s="1678">
        <f t="shared" si="65"/>
        <v>92.125466110989251</v>
      </c>
      <c r="J102" s="1678">
        <f t="shared" si="65"/>
        <v>92.055485498108453</v>
      </c>
      <c r="K102" s="1678">
        <f t="shared" si="65"/>
        <v>92.056634442638384</v>
      </c>
      <c r="L102" s="1678">
        <f t="shared" si="65"/>
        <v>92.05551717641147</v>
      </c>
      <c r="M102" s="1678">
        <f t="shared" si="65"/>
        <v>92.056661656612235</v>
      </c>
      <c r="N102" s="1678">
        <f t="shared" si="65"/>
        <v>92.056398955272599</v>
      </c>
      <c r="O102" s="1678">
        <f t="shared" si="65"/>
        <v>92.055840112483679</v>
      </c>
      <c r="P102" s="1678">
        <f t="shared" si="65"/>
        <v>92.056120742242072</v>
      </c>
      <c r="Q102" s="1678">
        <f t="shared" si="65"/>
        <v>92.055958031476393</v>
      </c>
      <c r="R102" s="1678">
        <f t="shared" si="65"/>
        <v>92.054564140895081</v>
      </c>
      <c r="S102" s="1678">
        <f t="shared" si="65"/>
        <v>92.054055984004563</v>
      </c>
      <c r="T102" s="1678">
        <f t="shared" si="65"/>
        <v>92.055908784143782</v>
      </c>
      <c r="U102" s="1678">
        <f t="shared" si="65"/>
        <v>92.054441463070205</v>
      </c>
      <c r="V102" s="1678">
        <f t="shared" si="65"/>
        <v>92.05560029410735</v>
      </c>
      <c r="W102" s="1678">
        <f t="shared" si="65"/>
        <v>92.054713775527887</v>
      </c>
      <c r="X102" s="1678">
        <f t="shared" si="65"/>
        <v>92.055383556931545</v>
      </c>
      <c r="Y102" s="1678">
        <f t="shared" si="65"/>
        <v>92.055102806287721</v>
      </c>
      <c r="Z102" s="1678">
        <f t="shared" si="65"/>
        <v>92.055632541318829</v>
      </c>
      <c r="AA102" s="1678">
        <f t="shared" si="65"/>
        <v>92.055464380212356</v>
      </c>
      <c r="AB102" s="1678">
        <f t="shared" si="65"/>
        <v>92.054780893008143</v>
      </c>
      <c r="AC102" s="1678">
        <f t="shared" si="65"/>
        <v>92.055683998229128</v>
      </c>
      <c r="AD102" s="1678">
        <f t="shared" si="65"/>
        <v>92.055332122470148</v>
      </c>
      <c r="AE102" s="1678">
        <f t="shared" si="65"/>
        <v>92.055439079429604</v>
      </c>
      <c r="AF102" s="1678">
        <f t="shared" si="65"/>
        <v>92.054634269725071</v>
      </c>
      <c r="AG102" s="1678">
        <f t="shared" si="65"/>
        <v>92.056140350877186</v>
      </c>
      <c r="AH102" s="1678">
        <f t="shared" si="65"/>
        <v>92.055615301889688</v>
      </c>
      <c r="AI102" s="1678">
        <f t="shared" si="65"/>
        <v>92.055204975711618</v>
      </c>
      <c r="AJ102" s="1678">
        <f t="shared" si="65"/>
        <v>92.055859101668929</v>
      </c>
      <c r="AK102" s="1678">
        <f t="shared" si="65"/>
        <v>92.055083195527772</v>
      </c>
      <c r="AL102" s="1678">
        <f t="shared" si="65"/>
        <v>92.055920343683098</v>
      </c>
      <c r="AM102" s="1679">
        <f t="shared" ref="AM102:BU102" si="66">TREND(AC102:AL102,AC$4:AL$4,AM$4)</f>
        <v>92.055613667276475</v>
      </c>
      <c r="AN102" s="1679">
        <f t="shared" si="66"/>
        <v>92.055714017767357</v>
      </c>
      <c r="AO102" s="1679">
        <f t="shared" si="66"/>
        <v>92.05576536364903</v>
      </c>
      <c r="AP102" s="1679">
        <f t="shared" si="66"/>
        <v>92.055840310052758</v>
      </c>
      <c r="AQ102" s="1679">
        <f t="shared" si="66"/>
        <v>92.055708866815465</v>
      </c>
      <c r="AR102" s="1679">
        <f t="shared" si="66"/>
        <v>92.055846065235301</v>
      </c>
      <c r="AS102" s="1679">
        <f t="shared" si="66"/>
        <v>92.055926895563871</v>
      </c>
      <c r="AT102" s="1679">
        <f t="shared" si="66"/>
        <v>92.05591525348666</v>
      </c>
      <c r="AU102" s="1679">
        <f t="shared" si="66"/>
        <v>92.056025260177023</v>
      </c>
      <c r="AV102" s="1679">
        <f t="shared" si="66"/>
        <v>92.055968617784728</v>
      </c>
      <c r="AW102" s="1679">
        <f t="shared" si="66"/>
        <v>92.05604975363363</v>
      </c>
      <c r="AX102" s="1679">
        <f t="shared" si="66"/>
        <v>92.056078345173589</v>
      </c>
      <c r="AY102" s="1679">
        <f t="shared" si="66"/>
        <v>92.056116061036576</v>
      </c>
      <c r="AZ102" s="1679">
        <f t="shared" si="66"/>
        <v>92.056158266986145</v>
      </c>
      <c r="BA102" s="1679">
        <f t="shared" si="66"/>
        <v>92.056213961197372</v>
      </c>
      <c r="BB102" s="1679">
        <f t="shared" si="66"/>
        <v>92.056235684434256</v>
      </c>
      <c r="BC102" s="1679">
        <f t="shared" si="66"/>
        <v>92.056269010252379</v>
      </c>
      <c r="BD102" s="1679">
        <f t="shared" si="66"/>
        <v>92.056311246538783</v>
      </c>
      <c r="BE102" s="1679">
        <f t="shared" si="66"/>
        <v>92.056344465139901</v>
      </c>
      <c r="BF102" s="1679">
        <f t="shared" si="66"/>
        <v>92.056393906762096</v>
      </c>
      <c r="BG102" s="1679">
        <f t="shared" si="66"/>
        <v>92.056426740064367</v>
      </c>
      <c r="BH102" s="1679">
        <f t="shared" si="66"/>
        <v>92.056465990315445</v>
      </c>
      <c r="BI102" s="1679">
        <f t="shared" si="66"/>
        <v>92.056503432648881</v>
      </c>
      <c r="BJ102" s="1679">
        <f t="shared" si="66"/>
        <v>92.056540066469694</v>
      </c>
      <c r="BK102" s="1679">
        <f t="shared" si="66"/>
        <v>92.056576783964559</v>
      </c>
      <c r="BL102" s="1679">
        <f t="shared" si="66"/>
        <v>92.05661758694815</v>
      </c>
      <c r="BM102" s="1679">
        <f t="shared" si="66"/>
        <v>92.056656315803863</v>
      </c>
      <c r="BN102" s="1679">
        <f t="shared" si="66"/>
        <v>92.056693962919084</v>
      </c>
      <c r="BO102" s="1679">
        <f t="shared" si="66"/>
        <v>92.05673211152002</v>
      </c>
      <c r="BP102" s="1679">
        <f t="shared" si="66"/>
        <v>92.056768863429582</v>
      </c>
      <c r="BQ102" s="1679">
        <f t="shared" si="66"/>
        <v>92.056807657443571</v>
      </c>
      <c r="BR102" s="1679">
        <f t="shared" si="66"/>
        <v>92.056845727499237</v>
      </c>
      <c r="BS102" s="1679">
        <f t="shared" si="66"/>
        <v>92.056884097818866</v>
      </c>
      <c r="BT102" s="1679">
        <f t="shared" si="66"/>
        <v>92.056922485076356</v>
      </c>
      <c r="BU102" s="1679">
        <f t="shared" si="66"/>
        <v>92.056960618577691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1239.7011060245966</v>
      </c>
      <c r="I107" s="1001">
        <f t="shared" si="67"/>
        <v>1233.881783911962</v>
      </c>
      <c r="J107" s="1001">
        <f t="shared" si="67"/>
        <v>1296.0573065538567</v>
      </c>
      <c r="K107" s="1001">
        <f t="shared" si="67"/>
        <v>1310.4850203475874</v>
      </c>
      <c r="L107" s="1001">
        <f t="shared" si="67"/>
        <v>1338.5731391294944</v>
      </c>
      <c r="M107" s="1001">
        <f t="shared" si="67"/>
        <v>1396.318757026386</v>
      </c>
      <c r="N107" s="1001">
        <f t="shared" si="67"/>
        <v>1454.0217056537613</v>
      </c>
      <c r="O107" s="1001">
        <f t="shared" si="67"/>
        <v>1492.7902812935683</v>
      </c>
      <c r="P107" s="1001">
        <f t="shared" si="67"/>
        <v>1533.1438448892886</v>
      </c>
      <c r="Q107" s="1001">
        <f t="shared" si="67"/>
        <v>1571.0287839330806</v>
      </c>
      <c r="R107" s="1001">
        <f t="shared" si="67"/>
        <v>1613.776768191932</v>
      </c>
      <c r="S107" s="1001">
        <f t="shared" si="67"/>
        <v>1660.3663526132714</v>
      </c>
      <c r="T107" s="1001">
        <f t="shared" si="67"/>
        <v>1690.7697012183373</v>
      </c>
      <c r="U107" s="1001">
        <f t="shared" si="67"/>
        <v>1719.7214118204229</v>
      </c>
      <c r="V107" s="1001">
        <f t="shared" si="67"/>
        <v>1765.4097307630584</v>
      </c>
      <c r="W107" s="1001">
        <f t="shared" si="67"/>
        <v>1809.3877626671438</v>
      </c>
      <c r="X107" s="1001">
        <f t="shared" si="67"/>
        <v>1849.9184482842998</v>
      </c>
      <c r="Y107" s="1001">
        <f t="shared" si="67"/>
        <v>1894.2769003266721</v>
      </c>
      <c r="Z107" s="1001">
        <f t="shared" si="67"/>
        <v>1938.5456721248777</v>
      </c>
      <c r="AA107" s="1001">
        <f t="shared" si="67"/>
        <v>1981.991515083274</v>
      </c>
      <c r="AB107" s="1001">
        <f t="shared" si="67"/>
        <v>2024.9995044434447</v>
      </c>
      <c r="AC107" s="1001">
        <f t="shared" si="67"/>
        <v>2073.2892005666436</v>
      </c>
      <c r="AD107" s="1001">
        <f t="shared" si="67"/>
        <v>2124.775922979728</v>
      </c>
      <c r="AE107" s="1001">
        <f t="shared" si="67"/>
        <v>2179.1314042853764</v>
      </c>
      <c r="AF107" s="1001">
        <f t="shared" si="67"/>
        <v>2215.7366932764194</v>
      </c>
      <c r="AG107" s="1001">
        <f t="shared" si="67"/>
        <v>2274.1317664695493</v>
      </c>
      <c r="AH107" s="1001">
        <f t="shared" si="67"/>
        <v>2334.9154608153731</v>
      </c>
      <c r="AI107" s="1001">
        <f t="shared" si="67"/>
        <v>2395.7666137644337</v>
      </c>
      <c r="AJ107" s="1001">
        <f t="shared" si="67"/>
        <v>2458.8631198185831</v>
      </c>
      <c r="AK107" s="1001">
        <f t="shared" si="67"/>
        <v>2524.6401463167958</v>
      </c>
      <c r="AL107" s="1001">
        <f t="shared" si="67"/>
        <v>2592.8975715714855</v>
      </c>
      <c r="AM107" s="1001">
        <f t="shared" si="67"/>
        <v>2638.1822438948002</v>
      </c>
      <c r="AN107" s="1001">
        <f t="shared" ref="AN107:BS107" si="68">SUMPRODUCT(AN104:AN106,AN100:AN102,AN55:AN57)</f>
        <v>2700.3700687902119</v>
      </c>
      <c r="AO107" s="1001">
        <f t="shared" si="68"/>
        <v>2762.2909349381689</v>
      </c>
      <c r="AP107" s="1001">
        <f t="shared" si="68"/>
        <v>2823.8784930947631</v>
      </c>
      <c r="AQ107" s="1001">
        <f t="shared" si="68"/>
        <v>2884.4183382108376</v>
      </c>
      <c r="AR107" s="1001">
        <f t="shared" si="68"/>
        <v>2944.1982558053496</v>
      </c>
      <c r="AS107" s="1001">
        <f t="shared" si="68"/>
        <v>3003.4229730835636</v>
      </c>
      <c r="AT107" s="1001">
        <f t="shared" si="68"/>
        <v>3061.9646049191942</v>
      </c>
      <c r="AU107" s="1001">
        <f t="shared" si="68"/>
        <v>3120.2644451892074</v>
      </c>
      <c r="AV107" s="1001">
        <f t="shared" si="68"/>
        <v>3178.8052974189432</v>
      </c>
      <c r="AW107" s="1001">
        <f t="shared" si="68"/>
        <v>3241.2333798685568</v>
      </c>
      <c r="AX107" s="1001">
        <f t="shared" si="68"/>
        <v>3300.0238601119063</v>
      </c>
      <c r="AY107" s="1001">
        <f t="shared" si="68"/>
        <v>3358.7196235193674</v>
      </c>
      <c r="AZ107" s="1001">
        <f t="shared" si="68"/>
        <v>3417.4372775443794</v>
      </c>
      <c r="BA107" s="1001">
        <f t="shared" si="68"/>
        <v>3476.311237872641</v>
      </c>
      <c r="BB107" s="1001">
        <f t="shared" si="68"/>
        <v>3535.3151898791793</v>
      </c>
      <c r="BC107" s="1001">
        <f t="shared" si="68"/>
        <v>3594.4072693446824</v>
      </c>
      <c r="BD107" s="1001">
        <f t="shared" si="68"/>
        <v>3653.5240521686064</v>
      </c>
      <c r="BE107" s="1001">
        <f t="shared" si="68"/>
        <v>3712.4994722938677</v>
      </c>
      <c r="BF107" s="1001">
        <f t="shared" si="68"/>
        <v>3771.1712919148827</v>
      </c>
      <c r="BG107" s="1001">
        <f t="shared" si="68"/>
        <v>3829.4105445016448</v>
      </c>
      <c r="BH107" s="1001">
        <f t="shared" si="68"/>
        <v>3888.1330844714521</v>
      </c>
      <c r="BI107" s="1001">
        <f t="shared" si="68"/>
        <v>3946.8092527590206</v>
      </c>
      <c r="BJ107" s="1001">
        <f t="shared" si="68"/>
        <v>4005.3992262356705</v>
      </c>
      <c r="BK107" s="1001">
        <f t="shared" si="68"/>
        <v>4063.8753803186037</v>
      </c>
      <c r="BL107" s="1001">
        <f t="shared" si="68"/>
        <v>4122.2425332438488</v>
      </c>
      <c r="BM107" s="1001">
        <f t="shared" si="68"/>
        <v>4180.5189470925716</v>
      </c>
      <c r="BN107" s="1001">
        <f t="shared" si="68"/>
        <v>4238.7352089698306</v>
      </c>
      <c r="BO107" s="1001">
        <f t="shared" si="68"/>
        <v>4296.9292723357394</v>
      </c>
      <c r="BP107" s="1001">
        <f t="shared" si="68"/>
        <v>4355.1155258943845</v>
      </c>
      <c r="BQ107" s="1001">
        <f t="shared" si="68"/>
        <v>4413.262450182332</v>
      </c>
      <c r="BR107" s="1001">
        <f t="shared" si="68"/>
        <v>4471.2645453242667</v>
      </c>
      <c r="BS107" s="1001">
        <f t="shared" si="68"/>
        <v>4529.2035074498053</v>
      </c>
      <c r="BT107" s="1001">
        <f t="shared" ref="BT107:BU107" si="69">SUMPRODUCT(BT104:BT106,BT100:BT102,BT55:BT57)</f>
        <v>4587.0899729297043</v>
      </c>
      <c r="BU107" s="1001">
        <f t="shared" si="69"/>
        <v>4644.9291962265024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38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36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27579999999999999</v>
      </c>
      <c r="D6" s="1008">
        <v>0.28149999999999997</v>
      </c>
      <c r="E6" s="1008">
        <v>0.28620000000000001</v>
      </c>
      <c r="F6" s="1008">
        <v>0.28610000000000002</v>
      </c>
      <c r="G6" s="1008">
        <v>0.30640000000000001</v>
      </c>
      <c r="H6" s="1015">
        <v>0.26790000000000003</v>
      </c>
      <c r="I6" s="1011">
        <v>0.26740000000000003</v>
      </c>
      <c r="J6" s="1011">
        <v>0.28320000000000001</v>
      </c>
      <c r="K6" s="1011">
        <v>0.28720000000000001</v>
      </c>
      <c r="L6" s="1011">
        <v>0.29720000000000002</v>
      </c>
      <c r="M6" s="1011">
        <v>0.38829999999999998</v>
      </c>
      <c r="N6" s="1011">
        <v>0.33539999999999998</v>
      </c>
      <c r="O6" s="1011">
        <v>0.32679999999999998</v>
      </c>
      <c r="P6" s="1011">
        <v>0.32729999999999998</v>
      </c>
      <c r="Q6" s="1011">
        <v>0.3251</v>
      </c>
      <c r="R6" s="1011">
        <v>0.32300000000000001</v>
      </c>
      <c r="S6" s="1011">
        <v>0.31990000000000002</v>
      </c>
      <c r="T6" s="1011">
        <v>0.317</v>
      </c>
      <c r="U6" s="1011">
        <v>0.31459999999999999</v>
      </c>
      <c r="V6" s="1011">
        <v>0.31240000000000001</v>
      </c>
      <c r="W6" s="1011">
        <v>0.31069999999999998</v>
      </c>
      <c r="X6" s="1011">
        <v>0.30890000000000001</v>
      </c>
      <c r="Y6" s="1011">
        <v>0.307</v>
      </c>
      <c r="Z6" s="1011">
        <v>0.30509999999999998</v>
      </c>
      <c r="AA6" s="1011">
        <v>0.30299999999999999</v>
      </c>
      <c r="AB6" s="1011">
        <v>0.30120000000000002</v>
      </c>
      <c r="AC6" s="1011">
        <v>0.29930000000000001</v>
      </c>
      <c r="AD6" s="1011">
        <v>0.29699999999999999</v>
      </c>
      <c r="AE6" s="1011">
        <v>0.29470000000000002</v>
      </c>
      <c r="AF6" s="1011">
        <v>0.29239999999999999</v>
      </c>
      <c r="AG6" s="1011">
        <v>0.28989999999999999</v>
      </c>
      <c r="AH6" s="1011">
        <v>0.28789999999999999</v>
      </c>
      <c r="AI6" s="1011">
        <v>0.28589999999999999</v>
      </c>
      <c r="AJ6" s="1011">
        <v>0.28349999999999997</v>
      </c>
      <c r="AK6" s="1011">
        <v>0.28149999999999997</v>
      </c>
      <c r="AL6" s="1011">
        <v>0.2797</v>
      </c>
      <c r="AM6" s="1001">
        <f t="shared" ref="AM6:BU6" si="1">TREND(AC6:AL6,AC4:AL4,AM4)</f>
        <v>0.2770999999999999</v>
      </c>
      <c r="AN6" s="1001">
        <f t="shared" si="1"/>
        <v>0.27496666666666592</v>
      </c>
      <c r="AO6" s="1001">
        <f t="shared" si="1"/>
        <v>0.27284666666666624</v>
      </c>
      <c r="AP6" s="1001">
        <f t="shared" si="1"/>
        <v>0.27073422222222199</v>
      </c>
      <c r="AQ6" s="1001">
        <f t="shared" si="1"/>
        <v>0.26862035555555508</v>
      </c>
      <c r="AR6" s="1001">
        <f t="shared" si="1"/>
        <v>0.2664386607407403</v>
      </c>
      <c r="AS6" s="1001">
        <f t="shared" si="1"/>
        <v>0.26426959762962809</v>
      </c>
      <c r="AT6" s="1001">
        <f t="shared" si="1"/>
        <v>0.26213033189135704</v>
      </c>
      <c r="AU6" s="1001">
        <f t="shared" si="1"/>
        <v>0.25993738668246724</v>
      </c>
      <c r="AV6" s="1001">
        <f t="shared" si="1"/>
        <v>0.2577585745972657</v>
      </c>
      <c r="AW6" s="1001">
        <f t="shared" si="1"/>
        <v>0.25566574523248509</v>
      </c>
      <c r="AX6" s="1001">
        <f t="shared" si="1"/>
        <v>0.25350521248197477</v>
      </c>
      <c r="AY6" s="1001">
        <f t="shared" si="1"/>
        <v>0.25134052806020524</v>
      </c>
      <c r="AZ6" s="1001">
        <f t="shared" si="1"/>
        <v>0.24917540014870809</v>
      </c>
      <c r="BA6" s="1001">
        <f t="shared" si="1"/>
        <v>0.24701464512785787</v>
      </c>
      <c r="BB6" s="1001">
        <f t="shared" si="1"/>
        <v>0.24486314512578833</v>
      </c>
      <c r="BC6" s="1001">
        <f t="shared" si="1"/>
        <v>0.24270964053412314</v>
      </c>
      <c r="BD6" s="1001">
        <f t="shared" si="1"/>
        <v>0.24055468498382382</v>
      </c>
      <c r="BE6" s="1001">
        <f t="shared" si="1"/>
        <v>0.23840460682289955</v>
      </c>
      <c r="BF6" s="1001">
        <f t="shared" si="1"/>
        <v>0.23624808846907097</v>
      </c>
      <c r="BG6" s="1001">
        <f t="shared" si="1"/>
        <v>0.23408346487496079</v>
      </c>
      <c r="BH6" s="1001">
        <f t="shared" si="1"/>
        <v>0.23192893642114498</v>
      </c>
      <c r="BI6" s="1001">
        <f t="shared" si="1"/>
        <v>0.22977527320950131</v>
      </c>
      <c r="BJ6" s="1001">
        <f t="shared" si="1"/>
        <v>0.22762131393811913</v>
      </c>
      <c r="BK6" s="1001">
        <f t="shared" si="1"/>
        <v>0.22546608717183059</v>
      </c>
      <c r="BL6" s="1001">
        <f t="shared" si="1"/>
        <v>0.22330950744083822</v>
      </c>
      <c r="BM6" s="1001">
        <f t="shared" si="1"/>
        <v>0.22115313301396622</v>
      </c>
      <c r="BN6" s="1001">
        <f t="shared" si="1"/>
        <v>0.2189968501042312</v>
      </c>
      <c r="BO6" s="1001">
        <f t="shared" si="1"/>
        <v>0.21684049971853359</v>
      </c>
      <c r="BP6" s="1001">
        <f t="shared" si="1"/>
        <v>0.21468544399428247</v>
      </c>
      <c r="BQ6" s="1001">
        <f t="shared" si="1"/>
        <v>0.2125309015596013</v>
      </c>
      <c r="BR6" s="1001">
        <f t="shared" si="1"/>
        <v>0.21037481882427045</v>
      </c>
      <c r="BS6" s="1001">
        <f t="shared" si="1"/>
        <v>0.20821859962814759</v>
      </c>
      <c r="BT6" s="1001">
        <f t="shared" si="1"/>
        <v>0.20606252373692868</v>
      </c>
      <c r="BU6" s="1001">
        <f t="shared" si="1"/>
        <v>0.20390673992227715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7.6E-3</v>
      </c>
      <c r="D7" s="1008">
        <v>8.3000000000000001E-3</v>
      </c>
      <c r="E7" s="1008">
        <v>8.8000000000000005E-3</v>
      </c>
      <c r="F7" s="1008">
        <v>9.1000000000000004E-3</v>
      </c>
      <c r="G7" s="1008">
        <v>9.2999999999999992E-3</v>
      </c>
      <c r="H7" s="1015">
        <v>1.01E-2</v>
      </c>
      <c r="I7" s="1011">
        <v>1.0800000000000001E-2</v>
      </c>
      <c r="J7" s="1011">
        <v>1.18E-2</v>
      </c>
      <c r="K7" s="1011">
        <v>1.18E-2</v>
      </c>
      <c r="L7" s="1011">
        <v>1.1900000000000001E-2</v>
      </c>
      <c r="M7" s="1011">
        <v>1.26E-2</v>
      </c>
      <c r="N7" s="1011">
        <v>1.2699999999999999E-2</v>
      </c>
      <c r="O7" s="1011">
        <v>1.2999999999999999E-2</v>
      </c>
      <c r="P7" s="1011">
        <v>1.34E-2</v>
      </c>
      <c r="Q7" s="1011">
        <v>1.37E-2</v>
      </c>
      <c r="R7" s="1011">
        <v>1.41E-2</v>
      </c>
      <c r="S7" s="1011">
        <v>1.46E-2</v>
      </c>
      <c r="T7" s="1011">
        <v>1.5100000000000001E-2</v>
      </c>
      <c r="U7" s="1011">
        <v>1.54E-2</v>
      </c>
      <c r="V7" s="1011">
        <v>1.5900000000000001E-2</v>
      </c>
      <c r="W7" s="1011">
        <v>1.6199999999999999E-2</v>
      </c>
      <c r="X7" s="1011">
        <v>1.66E-2</v>
      </c>
      <c r="Y7" s="1011">
        <v>1.7000000000000001E-2</v>
      </c>
      <c r="Z7" s="1011">
        <v>1.7399999999999999E-2</v>
      </c>
      <c r="AA7" s="1011">
        <v>1.7600000000000001E-2</v>
      </c>
      <c r="AB7" s="1011">
        <v>1.8200000000000001E-2</v>
      </c>
      <c r="AC7" s="1011">
        <v>1.8499999999999999E-2</v>
      </c>
      <c r="AD7" s="1011">
        <v>1.8800000000000001E-2</v>
      </c>
      <c r="AE7" s="1011">
        <v>1.9E-2</v>
      </c>
      <c r="AF7" s="1011">
        <v>1.9400000000000001E-2</v>
      </c>
      <c r="AG7" s="1011">
        <v>1.9599999999999999E-2</v>
      </c>
      <c r="AH7" s="1011">
        <v>1.9800000000000002E-2</v>
      </c>
      <c r="AI7" s="1011">
        <v>2.01E-2</v>
      </c>
      <c r="AJ7" s="1011">
        <v>0.02</v>
      </c>
      <c r="AK7" s="1011">
        <v>2.01E-2</v>
      </c>
      <c r="AL7" s="1011">
        <v>2.0400000000000001E-2</v>
      </c>
      <c r="AM7" s="1001">
        <f t="shared" ref="AM7:BU7" si="2">TREND(AC7:AL7,AC4:AL4,AM4)</f>
        <v>2.0686666666666687E-2</v>
      </c>
      <c r="AN7" s="1001">
        <f t="shared" si="2"/>
        <v>2.0848000000000033E-2</v>
      </c>
      <c r="AO7" s="1001">
        <f t="shared" si="2"/>
        <v>2.1008088888888943E-2</v>
      </c>
      <c r="AP7" s="1001">
        <f t="shared" si="2"/>
        <v>2.1149013333333411E-2</v>
      </c>
      <c r="AQ7" s="1001">
        <f t="shared" si="2"/>
        <v>2.1319101629629633E-2</v>
      </c>
      <c r="AR7" s="1001">
        <f t="shared" si="2"/>
        <v>2.1493957688888954E-2</v>
      </c>
      <c r="AS7" s="1001">
        <f t="shared" si="2"/>
        <v>2.1677482729876629E-2</v>
      </c>
      <c r="AT7" s="1001">
        <f t="shared" si="2"/>
        <v>2.1901487274666731E-2</v>
      </c>
      <c r="AU7" s="1001">
        <f t="shared" si="2"/>
        <v>2.2083261455381198E-2</v>
      </c>
      <c r="AV7" s="1001">
        <f t="shared" si="2"/>
        <v>2.2237646156736901E-2</v>
      </c>
      <c r="AW7" s="1001">
        <f t="shared" si="2"/>
        <v>2.2401567308276138E-2</v>
      </c>
      <c r="AX7" s="1001">
        <f t="shared" si="2"/>
        <v>2.258499162109312E-2</v>
      </c>
      <c r="AY7" s="1001">
        <f t="shared" si="2"/>
        <v>2.2770481171818513E-2</v>
      </c>
      <c r="AZ7" s="1001">
        <f t="shared" si="2"/>
        <v>2.2957057471798159E-2</v>
      </c>
      <c r="BA7" s="1001">
        <f t="shared" si="2"/>
        <v>2.313835132475961E-2</v>
      </c>
      <c r="BB7" s="1001">
        <f t="shared" si="2"/>
        <v>2.3316983322020257E-2</v>
      </c>
      <c r="BC7" s="1001">
        <f t="shared" si="2"/>
        <v>2.3492413087645714E-2</v>
      </c>
      <c r="BD7" s="1001">
        <f t="shared" si="2"/>
        <v>2.3665419728242598E-2</v>
      </c>
      <c r="BE7" s="1001">
        <f t="shared" si="2"/>
        <v>2.3846368213171043E-2</v>
      </c>
      <c r="BF7" s="1001">
        <f t="shared" si="2"/>
        <v>2.4030573710022929E-2</v>
      </c>
      <c r="BG7" s="1001">
        <f t="shared" si="2"/>
        <v>2.4212090208791115E-2</v>
      </c>
      <c r="BH7" s="1001">
        <f t="shared" si="2"/>
        <v>2.4390397110591322E-2</v>
      </c>
      <c r="BI7" s="1001">
        <f t="shared" si="2"/>
        <v>2.4568238396495246E-2</v>
      </c>
      <c r="BJ7" s="1001">
        <f t="shared" si="2"/>
        <v>2.4746319710987452E-2</v>
      </c>
      <c r="BK7" s="1001">
        <f t="shared" si="2"/>
        <v>2.4925536749626109E-2</v>
      </c>
      <c r="BL7" s="1001">
        <f t="shared" si="2"/>
        <v>2.5105501481897274E-2</v>
      </c>
      <c r="BM7" s="1001">
        <f t="shared" si="2"/>
        <v>2.5285941611355334E-2</v>
      </c>
      <c r="BN7" s="1001">
        <f t="shared" si="2"/>
        <v>2.546610451943826E-2</v>
      </c>
      <c r="BO7" s="1001">
        <f t="shared" si="2"/>
        <v>2.5644899126666232E-2</v>
      </c>
      <c r="BP7" s="1001">
        <f t="shared" si="2"/>
        <v>2.5823418853353319E-2</v>
      </c>
      <c r="BQ7" s="1001">
        <f t="shared" si="2"/>
        <v>2.6002565875642647E-2</v>
      </c>
      <c r="BR7" s="1001">
        <f t="shared" si="2"/>
        <v>2.618225309696387E-2</v>
      </c>
      <c r="BS7" s="1001">
        <f t="shared" si="2"/>
        <v>2.6361998669503561E-2</v>
      </c>
      <c r="BT7" s="1001">
        <f t="shared" si="2"/>
        <v>2.6541609748208683E-2</v>
      </c>
      <c r="BU7" s="1001">
        <f t="shared" si="2"/>
        <v>2.6720969590726507E-2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0</v>
      </c>
      <c r="D8" s="1008">
        <v>0</v>
      </c>
      <c r="E8" s="1008">
        <v>0</v>
      </c>
      <c r="F8" s="1008">
        <v>0</v>
      </c>
      <c r="G8" s="1008">
        <v>0</v>
      </c>
      <c r="H8" s="1019">
        <v>0</v>
      </c>
      <c r="I8" s="1010">
        <v>0</v>
      </c>
      <c r="J8" s="1010">
        <v>0</v>
      </c>
      <c r="K8" s="1010">
        <v>0</v>
      </c>
      <c r="L8" s="1010">
        <v>0</v>
      </c>
      <c r="M8" s="1010">
        <v>0</v>
      </c>
      <c r="N8" s="1010">
        <v>0</v>
      </c>
      <c r="O8" s="1010">
        <v>0</v>
      </c>
      <c r="P8" s="1010">
        <v>0</v>
      </c>
      <c r="Q8" s="1010">
        <v>0</v>
      </c>
      <c r="R8" s="1010">
        <v>0</v>
      </c>
      <c r="S8" s="1010">
        <v>0</v>
      </c>
      <c r="T8" s="1010">
        <v>0</v>
      </c>
      <c r="U8" s="1010">
        <v>0</v>
      </c>
      <c r="V8" s="1010">
        <v>0</v>
      </c>
      <c r="W8" s="1010">
        <v>0</v>
      </c>
      <c r="X8" s="1010">
        <v>0</v>
      </c>
      <c r="Y8" s="1010">
        <v>0</v>
      </c>
      <c r="Z8" s="1010">
        <v>0</v>
      </c>
      <c r="AA8" s="1010">
        <v>0</v>
      </c>
      <c r="AB8" s="1010">
        <v>0</v>
      </c>
      <c r="AC8" s="1010">
        <v>0</v>
      </c>
      <c r="AD8" s="1010">
        <v>0</v>
      </c>
      <c r="AE8" s="1010">
        <v>0</v>
      </c>
      <c r="AF8" s="1010">
        <v>0</v>
      </c>
      <c r="AG8" s="1010">
        <v>0</v>
      </c>
      <c r="AH8" s="1010">
        <v>0</v>
      </c>
      <c r="AI8" s="1010">
        <v>0</v>
      </c>
      <c r="AJ8" s="1010">
        <v>0</v>
      </c>
      <c r="AK8" s="1010">
        <v>0</v>
      </c>
      <c r="AL8" s="1010">
        <v>0</v>
      </c>
      <c r="AM8" s="1001">
        <f t="shared" ref="AM8:BU8" si="3">TREND(AC8:AL8,AC4:AL4,AM4)</f>
        <v>0</v>
      </c>
      <c r="AN8" s="1001">
        <f t="shared" si="3"/>
        <v>0</v>
      </c>
      <c r="AO8" s="1001">
        <f t="shared" si="3"/>
        <v>0</v>
      </c>
      <c r="AP8" s="1001">
        <f t="shared" si="3"/>
        <v>0</v>
      </c>
      <c r="AQ8" s="1001">
        <f t="shared" si="3"/>
        <v>0</v>
      </c>
      <c r="AR8" s="1001">
        <f t="shared" si="3"/>
        <v>0</v>
      </c>
      <c r="AS8" s="1001">
        <f t="shared" si="3"/>
        <v>0</v>
      </c>
      <c r="AT8" s="1001">
        <f t="shared" si="3"/>
        <v>0</v>
      </c>
      <c r="AU8" s="1001">
        <f t="shared" si="3"/>
        <v>0</v>
      </c>
      <c r="AV8" s="1001">
        <f t="shared" si="3"/>
        <v>0</v>
      </c>
      <c r="AW8" s="1001">
        <f t="shared" si="3"/>
        <v>0</v>
      </c>
      <c r="AX8" s="1001">
        <f t="shared" si="3"/>
        <v>0</v>
      </c>
      <c r="AY8" s="1001">
        <f t="shared" si="3"/>
        <v>0</v>
      </c>
      <c r="AZ8" s="1001">
        <f t="shared" si="3"/>
        <v>0</v>
      </c>
      <c r="BA8" s="1001">
        <f t="shared" si="3"/>
        <v>0</v>
      </c>
      <c r="BB8" s="1001">
        <f t="shared" si="3"/>
        <v>0</v>
      </c>
      <c r="BC8" s="1001">
        <f t="shared" si="3"/>
        <v>0</v>
      </c>
      <c r="BD8" s="1001">
        <f t="shared" si="3"/>
        <v>0</v>
      </c>
      <c r="BE8" s="1001">
        <f t="shared" si="3"/>
        <v>0</v>
      </c>
      <c r="BF8" s="1001">
        <f t="shared" si="3"/>
        <v>0</v>
      </c>
      <c r="BG8" s="1001">
        <f t="shared" si="3"/>
        <v>0</v>
      </c>
      <c r="BH8" s="1001">
        <f t="shared" si="3"/>
        <v>0</v>
      </c>
      <c r="BI8" s="1001">
        <f t="shared" si="3"/>
        <v>0</v>
      </c>
      <c r="BJ8" s="1001">
        <f t="shared" si="3"/>
        <v>0</v>
      </c>
      <c r="BK8" s="1001">
        <f t="shared" si="3"/>
        <v>0</v>
      </c>
      <c r="BL8" s="1001">
        <f t="shared" si="3"/>
        <v>0</v>
      </c>
      <c r="BM8" s="1001">
        <f t="shared" si="3"/>
        <v>0</v>
      </c>
      <c r="BN8" s="1001">
        <f t="shared" si="3"/>
        <v>0</v>
      </c>
      <c r="BO8" s="1001">
        <f t="shared" si="3"/>
        <v>0</v>
      </c>
      <c r="BP8" s="1001">
        <f t="shared" si="3"/>
        <v>0</v>
      </c>
      <c r="BQ8" s="1001">
        <f t="shared" si="3"/>
        <v>0</v>
      </c>
      <c r="BR8" s="1001">
        <f t="shared" si="3"/>
        <v>0</v>
      </c>
      <c r="BS8" s="1001">
        <f t="shared" si="3"/>
        <v>0</v>
      </c>
      <c r="BT8" s="1001">
        <f t="shared" si="3"/>
        <v>0</v>
      </c>
      <c r="BU8" s="1001">
        <f t="shared" si="3"/>
        <v>0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312</v>
      </c>
      <c r="D9" s="1008">
        <v>0.32229999999999998</v>
      </c>
      <c r="E9" s="1008">
        <v>0.34399999999999997</v>
      </c>
      <c r="F9" s="1008">
        <v>0.36349999999999999</v>
      </c>
      <c r="G9" s="1008">
        <v>0.39419999999999999</v>
      </c>
      <c r="H9" s="1015">
        <v>0.43590000000000001</v>
      </c>
      <c r="I9" s="1011">
        <v>0.4526</v>
      </c>
      <c r="J9" s="1011">
        <v>0.46089999999999998</v>
      </c>
      <c r="K9" s="1011">
        <v>0.47249999999999998</v>
      </c>
      <c r="L9" s="1011">
        <v>0.47370000000000001</v>
      </c>
      <c r="M9" s="1011">
        <v>0.46910000000000002</v>
      </c>
      <c r="N9" s="1011">
        <v>0.47139999999999999</v>
      </c>
      <c r="O9" s="1011">
        <v>0.48330000000000001</v>
      </c>
      <c r="P9" s="1011">
        <v>0.49809999999999999</v>
      </c>
      <c r="Q9" s="1011">
        <v>0.51370000000000005</v>
      </c>
      <c r="R9" s="1011">
        <v>0.52969999999999995</v>
      </c>
      <c r="S9" s="1011">
        <v>0.54630000000000001</v>
      </c>
      <c r="T9" s="1011">
        <v>0.56330000000000002</v>
      </c>
      <c r="U9" s="1011">
        <v>0.58030000000000004</v>
      </c>
      <c r="V9" s="1011">
        <v>0.59730000000000005</v>
      </c>
      <c r="W9" s="1011">
        <v>0.61370000000000002</v>
      </c>
      <c r="X9" s="1011">
        <v>0.63009999999999999</v>
      </c>
      <c r="Y9" s="1011">
        <v>0.64659999999999995</v>
      </c>
      <c r="Z9" s="1011">
        <v>0.66339999999999999</v>
      </c>
      <c r="AA9" s="1011">
        <v>0.68020000000000003</v>
      </c>
      <c r="AB9" s="1011">
        <v>0.69750000000000001</v>
      </c>
      <c r="AC9" s="1011">
        <v>0.71530000000000005</v>
      </c>
      <c r="AD9" s="1011">
        <v>0.73329999999999995</v>
      </c>
      <c r="AE9" s="1011">
        <v>0.75170000000000003</v>
      </c>
      <c r="AF9" s="1011">
        <v>0.76949999999999996</v>
      </c>
      <c r="AG9" s="1011">
        <v>0.78779999999999994</v>
      </c>
      <c r="AH9" s="1011">
        <v>0.80689999999999995</v>
      </c>
      <c r="AI9" s="1011">
        <v>0.82650000000000001</v>
      </c>
      <c r="AJ9" s="1011">
        <v>0.84660000000000002</v>
      </c>
      <c r="AK9" s="1011">
        <v>0.86729999999999996</v>
      </c>
      <c r="AL9" s="1011">
        <v>0.88819999999999999</v>
      </c>
      <c r="AM9" s="1001">
        <f t="shared" ref="AM9:BU9" si="4">TREND(AC9:AL9,AC4:AL4,AM4)</f>
        <v>0.90460000000000207</v>
      </c>
      <c r="AN9" s="1001">
        <f t="shared" si="4"/>
        <v>0.92431333333333754</v>
      </c>
      <c r="AO9" s="1001">
        <f t="shared" si="4"/>
        <v>0.94409200000000482</v>
      </c>
      <c r="AP9" s="1001">
        <f t="shared" si="4"/>
        <v>0.96395457777777693</v>
      </c>
      <c r="AQ9" s="1001">
        <f t="shared" si="4"/>
        <v>0.98368271999999735</v>
      </c>
      <c r="AR9" s="1001">
        <f t="shared" si="4"/>
        <v>1.0032184805926008</v>
      </c>
      <c r="AS9" s="1001">
        <f t="shared" si="4"/>
        <v>1.0226030307555547</v>
      </c>
      <c r="AT9" s="1001">
        <f t="shared" si="4"/>
        <v>1.0418801689442034</v>
      </c>
      <c r="AU9" s="1001">
        <f t="shared" si="4"/>
        <v>1.0611546270245995</v>
      </c>
      <c r="AV9" s="1001">
        <f t="shared" si="4"/>
        <v>1.0806401904075358</v>
      </c>
      <c r="AW9" s="1001">
        <f t="shared" si="4"/>
        <v>1.1005696706753483</v>
      </c>
      <c r="AX9" s="1001">
        <f t="shared" si="4"/>
        <v>1.1200149303564473</v>
      </c>
      <c r="AY9" s="1001">
        <f t="shared" si="4"/>
        <v>1.1394305380871828</v>
      </c>
      <c r="AZ9" s="1001">
        <f t="shared" si="4"/>
        <v>1.1588399268864507</v>
      </c>
      <c r="BA9" s="1001">
        <f t="shared" si="4"/>
        <v>1.1782871894070226</v>
      </c>
      <c r="BB9" s="1001">
        <f t="shared" si="4"/>
        <v>1.1977818382545067</v>
      </c>
      <c r="BC9" s="1001">
        <f t="shared" si="4"/>
        <v>1.2173102515052108</v>
      </c>
      <c r="BD9" s="1001">
        <f t="shared" si="4"/>
        <v>1.2368483529221805</v>
      </c>
      <c r="BE9" s="1001">
        <f t="shared" si="4"/>
        <v>1.256361783706275</v>
      </c>
      <c r="BF9" s="1001">
        <f t="shared" si="4"/>
        <v>1.2758225633602436</v>
      </c>
      <c r="BG9" s="1001">
        <f t="shared" si="4"/>
        <v>1.2952499946658094</v>
      </c>
      <c r="BH9" s="1001">
        <f t="shared" si="4"/>
        <v>1.3147507683681638</v>
      </c>
      <c r="BI9" s="1001">
        <f t="shared" si="4"/>
        <v>1.3342585658670671</v>
      </c>
      <c r="BJ9" s="1001">
        <f t="shared" si="4"/>
        <v>1.3537645885596064</v>
      </c>
      <c r="BK9" s="1001">
        <f t="shared" si="4"/>
        <v>1.3732603221569661</v>
      </c>
      <c r="BL9" s="1001">
        <f t="shared" si="4"/>
        <v>1.3927453084205581</v>
      </c>
      <c r="BM9" s="1001">
        <f t="shared" si="4"/>
        <v>1.4122246533655769</v>
      </c>
      <c r="BN9" s="1001">
        <f t="shared" si="4"/>
        <v>1.4317057484777322</v>
      </c>
      <c r="BO9" s="1001">
        <f t="shared" si="4"/>
        <v>1.451195148555243</v>
      </c>
      <c r="BP9" s="1001">
        <f t="shared" si="4"/>
        <v>1.4706933971691427</v>
      </c>
      <c r="BQ9" s="1001">
        <f t="shared" si="4"/>
        <v>1.4901915954797289</v>
      </c>
      <c r="BR9" s="1001">
        <f t="shared" si="4"/>
        <v>1.5096783325421157</v>
      </c>
      <c r="BS9" s="1001">
        <f t="shared" si="4"/>
        <v>1.529163864029158</v>
      </c>
      <c r="BT9" s="1001">
        <f t="shared" si="4"/>
        <v>1.5486505164991158</v>
      </c>
      <c r="BU9" s="1001">
        <f t="shared" si="4"/>
        <v>1.5681397494642795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9">
        <v>0</v>
      </c>
      <c r="I10" s="1010">
        <v>0</v>
      </c>
      <c r="J10" s="1010">
        <v>0</v>
      </c>
      <c r="K10" s="1010">
        <v>0</v>
      </c>
      <c r="L10" s="1010">
        <v>0</v>
      </c>
      <c r="M10" s="1010">
        <v>0</v>
      </c>
      <c r="N10" s="1010">
        <v>0</v>
      </c>
      <c r="O10" s="1010">
        <v>0</v>
      </c>
      <c r="P10" s="1010">
        <v>0</v>
      </c>
      <c r="Q10" s="1010">
        <v>0</v>
      </c>
      <c r="R10" s="1010">
        <v>0</v>
      </c>
      <c r="S10" s="1010">
        <v>0</v>
      </c>
      <c r="T10" s="1010">
        <v>0</v>
      </c>
      <c r="U10" s="1010">
        <v>0</v>
      </c>
      <c r="V10" s="1010">
        <v>0</v>
      </c>
      <c r="W10" s="1010">
        <v>0</v>
      </c>
      <c r="X10" s="1010">
        <v>0</v>
      </c>
      <c r="Y10" s="1010">
        <v>0</v>
      </c>
      <c r="Z10" s="1010">
        <v>0</v>
      </c>
      <c r="AA10" s="1010">
        <v>0</v>
      </c>
      <c r="AB10" s="1010">
        <v>0</v>
      </c>
      <c r="AC10" s="1010">
        <v>0</v>
      </c>
      <c r="AD10" s="1010">
        <v>0</v>
      </c>
      <c r="AE10" s="1010">
        <v>0</v>
      </c>
      <c r="AF10" s="1010">
        <v>0</v>
      </c>
      <c r="AG10" s="1010">
        <v>0</v>
      </c>
      <c r="AH10" s="1010">
        <v>0</v>
      </c>
      <c r="AI10" s="1010">
        <v>0</v>
      </c>
      <c r="AJ10" s="1010">
        <v>0</v>
      </c>
      <c r="AK10" s="1010">
        <v>0</v>
      </c>
      <c r="AL10" s="1010">
        <v>0</v>
      </c>
      <c r="AM10" s="1001">
        <f t="shared" ref="AM10:BU10" si="5">TREND(AC10:AL10,AC4:AL4,AM4)</f>
        <v>0</v>
      </c>
      <c r="AN10" s="1001">
        <f t="shared" si="5"/>
        <v>0</v>
      </c>
      <c r="AO10" s="1001">
        <f t="shared" si="5"/>
        <v>0</v>
      </c>
      <c r="AP10" s="1001">
        <f t="shared" si="5"/>
        <v>0</v>
      </c>
      <c r="AQ10" s="1001">
        <f t="shared" si="5"/>
        <v>0</v>
      </c>
      <c r="AR10" s="1001">
        <f t="shared" si="5"/>
        <v>0</v>
      </c>
      <c r="AS10" s="1001">
        <f t="shared" si="5"/>
        <v>0</v>
      </c>
      <c r="AT10" s="1001">
        <f t="shared" si="5"/>
        <v>0</v>
      </c>
      <c r="AU10" s="1001">
        <f t="shared" si="5"/>
        <v>0</v>
      </c>
      <c r="AV10" s="1001">
        <f t="shared" si="5"/>
        <v>0</v>
      </c>
      <c r="AW10" s="1001">
        <f t="shared" si="5"/>
        <v>0</v>
      </c>
      <c r="AX10" s="1001">
        <f t="shared" si="5"/>
        <v>0</v>
      </c>
      <c r="AY10" s="1001">
        <f t="shared" si="5"/>
        <v>0</v>
      </c>
      <c r="AZ10" s="1001">
        <f t="shared" si="5"/>
        <v>0</v>
      </c>
      <c r="BA10" s="1001">
        <f t="shared" si="5"/>
        <v>0</v>
      </c>
      <c r="BB10" s="1001">
        <f t="shared" si="5"/>
        <v>0</v>
      </c>
      <c r="BC10" s="1001">
        <f t="shared" si="5"/>
        <v>0</v>
      </c>
      <c r="BD10" s="1001">
        <f t="shared" si="5"/>
        <v>0</v>
      </c>
      <c r="BE10" s="1001">
        <f t="shared" si="5"/>
        <v>0</v>
      </c>
      <c r="BF10" s="1001">
        <f t="shared" si="5"/>
        <v>0</v>
      </c>
      <c r="BG10" s="1001">
        <f t="shared" si="5"/>
        <v>0</v>
      </c>
      <c r="BH10" s="1001">
        <f t="shared" si="5"/>
        <v>0</v>
      </c>
      <c r="BI10" s="1001">
        <f t="shared" si="5"/>
        <v>0</v>
      </c>
      <c r="BJ10" s="1001">
        <f t="shared" si="5"/>
        <v>0</v>
      </c>
      <c r="BK10" s="1001">
        <f t="shared" si="5"/>
        <v>0</v>
      </c>
      <c r="BL10" s="1001">
        <f t="shared" si="5"/>
        <v>0</v>
      </c>
      <c r="BM10" s="1001">
        <f t="shared" si="5"/>
        <v>0</v>
      </c>
      <c r="BN10" s="1001">
        <f t="shared" si="5"/>
        <v>0</v>
      </c>
      <c r="BO10" s="1001">
        <f t="shared" si="5"/>
        <v>0</v>
      </c>
      <c r="BP10" s="1001">
        <f t="shared" si="5"/>
        <v>0</v>
      </c>
      <c r="BQ10" s="1001">
        <f t="shared" si="5"/>
        <v>0</v>
      </c>
      <c r="BR10" s="1001">
        <f t="shared" si="5"/>
        <v>0</v>
      </c>
      <c r="BS10" s="1001">
        <f t="shared" si="5"/>
        <v>0</v>
      </c>
      <c r="BT10" s="1001">
        <f t="shared" si="5"/>
        <v>0</v>
      </c>
      <c r="BU10" s="1001">
        <f t="shared" si="5"/>
        <v>0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0.59550000000000003</v>
      </c>
      <c r="D11" s="1009">
        <v>0.61199999999999999</v>
      </c>
      <c r="E11" s="1009">
        <v>0.63900000000000001</v>
      </c>
      <c r="F11" s="1009">
        <v>0.65869999999999995</v>
      </c>
      <c r="G11" s="1009">
        <v>0.70989999999999998</v>
      </c>
      <c r="H11" s="1016">
        <v>0.71379999999999999</v>
      </c>
      <c r="I11" s="1012">
        <v>0.73080000000000001</v>
      </c>
      <c r="J11" s="1012">
        <v>0.75590000000000002</v>
      </c>
      <c r="K11" s="1012">
        <v>0.77149999999999996</v>
      </c>
      <c r="L11" s="1012">
        <v>0.78280000000000005</v>
      </c>
      <c r="M11" s="1012">
        <v>0.87</v>
      </c>
      <c r="N11" s="1012">
        <v>0.81950000000000001</v>
      </c>
      <c r="O11" s="1012">
        <v>0.82310000000000005</v>
      </c>
      <c r="P11" s="1012">
        <v>0.83889999999999998</v>
      </c>
      <c r="Q11" s="1012">
        <v>0.85250000000000004</v>
      </c>
      <c r="R11" s="1012">
        <v>0.86670000000000003</v>
      </c>
      <c r="S11" s="1012">
        <v>0.88080000000000003</v>
      </c>
      <c r="T11" s="1012">
        <v>0.89539999999999997</v>
      </c>
      <c r="U11" s="1012">
        <v>0.9103</v>
      </c>
      <c r="V11" s="1012">
        <v>0.92559999999999998</v>
      </c>
      <c r="W11" s="1012">
        <v>0.94059999999999999</v>
      </c>
      <c r="X11" s="1012">
        <v>0.95550000000000002</v>
      </c>
      <c r="Y11" s="1012">
        <v>0.97060000000000002</v>
      </c>
      <c r="Z11" s="1012">
        <v>0.98580000000000001</v>
      </c>
      <c r="AA11" s="1012">
        <v>1.0007999999999999</v>
      </c>
      <c r="AB11" s="1012">
        <v>1.0168999999999999</v>
      </c>
      <c r="AC11" s="1012">
        <v>1.0329999999999999</v>
      </c>
      <c r="AD11" s="1012">
        <v>1.0491999999999999</v>
      </c>
      <c r="AE11" s="1012">
        <v>1.0654999999999999</v>
      </c>
      <c r="AF11" s="1012">
        <v>1.0812999999999999</v>
      </c>
      <c r="AG11" s="1012">
        <v>1.0973999999999999</v>
      </c>
      <c r="AH11" s="1012">
        <v>1.1147</v>
      </c>
      <c r="AI11" s="1012">
        <v>1.1326000000000001</v>
      </c>
      <c r="AJ11" s="1012">
        <v>1.1500999999999999</v>
      </c>
      <c r="AK11" s="1012">
        <v>1.1689000000000001</v>
      </c>
      <c r="AL11" s="1012">
        <v>1.1881999999999999</v>
      </c>
      <c r="AM11" s="1003">
        <f t="shared" ref="AM11:BU11" si="6">SUM(AM6:AM10)</f>
        <v>1.2023866666666687</v>
      </c>
      <c r="AN11" s="1003">
        <f t="shared" si="6"/>
        <v>1.2201280000000034</v>
      </c>
      <c r="AO11" s="1003">
        <f t="shared" si="6"/>
        <v>1.2379467555555599</v>
      </c>
      <c r="AP11" s="1003">
        <f t="shared" si="6"/>
        <v>1.2558378133333323</v>
      </c>
      <c r="AQ11" s="1003">
        <f t="shared" si="6"/>
        <v>1.2736221771851821</v>
      </c>
      <c r="AR11" s="1003">
        <f t="shared" si="6"/>
        <v>1.2911510990222301</v>
      </c>
      <c r="AS11" s="1003">
        <f t="shared" si="6"/>
        <v>1.3085501111150595</v>
      </c>
      <c r="AT11" s="1003">
        <f t="shared" si="6"/>
        <v>1.3259119881102273</v>
      </c>
      <c r="AU11" s="1003">
        <f t="shared" si="6"/>
        <v>1.3431752751624479</v>
      </c>
      <c r="AV11" s="1003">
        <f t="shared" si="6"/>
        <v>1.3606364111615383</v>
      </c>
      <c r="AW11" s="1003">
        <f t="shared" si="6"/>
        <v>1.3786369832161096</v>
      </c>
      <c r="AX11" s="1003">
        <f t="shared" si="6"/>
        <v>1.3961051344595152</v>
      </c>
      <c r="AY11" s="1003">
        <f t="shared" si="6"/>
        <v>1.4135415473192066</v>
      </c>
      <c r="AZ11" s="1003">
        <f t="shared" si="6"/>
        <v>1.4309723845069569</v>
      </c>
      <c r="BA11" s="1003">
        <f t="shared" si="6"/>
        <v>1.4484401858596401</v>
      </c>
      <c r="BB11" s="1003">
        <f t="shared" si="6"/>
        <v>1.4659619667023152</v>
      </c>
      <c r="BC11" s="1003">
        <f t="shared" si="6"/>
        <v>1.4835123051269796</v>
      </c>
      <c r="BD11" s="1003">
        <f t="shared" si="6"/>
        <v>1.501068457634247</v>
      </c>
      <c r="BE11" s="1003">
        <f t="shared" si="6"/>
        <v>1.5186127587423457</v>
      </c>
      <c r="BF11" s="1003">
        <f t="shared" si="6"/>
        <v>1.5361012255393374</v>
      </c>
      <c r="BG11" s="1003">
        <f t="shared" si="6"/>
        <v>1.5535455497495612</v>
      </c>
      <c r="BH11" s="1003">
        <f t="shared" si="6"/>
        <v>1.5710701018999003</v>
      </c>
      <c r="BI11" s="1003">
        <f t="shared" si="6"/>
        <v>1.5886020774730638</v>
      </c>
      <c r="BJ11" s="1003">
        <f t="shared" si="6"/>
        <v>1.6061322222087129</v>
      </c>
      <c r="BK11" s="1003">
        <f t="shared" si="6"/>
        <v>1.6236519460784229</v>
      </c>
      <c r="BL11" s="1003">
        <f t="shared" si="6"/>
        <v>1.6411603173432936</v>
      </c>
      <c r="BM11" s="1003">
        <f t="shared" si="6"/>
        <v>1.6586637279908985</v>
      </c>
      <c r="BN11" s="1003">
        <f t="shared" si="6"/>
        <v>1.6761687031014016</v>
      </c>
      <c r="BO11" s="1003">
        <f t="shared" si="6"/>
        <v>1.6936805474004428</v>
      </c>
      <c r="BP11" s="1003">
        <f t="shared" si="6"/>
        <v>1.7112022600167784</v>
      </c>
      <c r="BQ11" s="1003">
        <f t="shared" si="6"/>
        <v>1.7287250629149729</v>
      </c>
      <c r="BR11" s="1003">
        <f t="shared" si="6"/>
        <v>1.7462354044633499</v>
      </c>
      <c r="BS11" s="1003">
        <f t="shared" si="6"/>
        <v>1.7637444623268093</v>
      </c>
      <c r="BT11" s="1003">
        <f t="shared" si="6"/>
        <v>1.7812546499842532</v>
      </c>
      <c r="BU11" s="1003">
        <f t="shared" si="6"/>
        <v>1.7987674589772831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5.1299999999999998E-2</v>
      </c>
      <c r="D14" s="1008">
        <v>5.0500000000000003E-2</v>
      </c>
      <c r="E14" s="1008">
        <v>5.1999999999999998E-2</v>
      </c>
      <c r="F14" s="1008">
        <v>5.0999999999999997E-2</v>
      </c>
      <c r="G14" s="1008">
        <v>4.3499999999999997E-2</v>
      </c>
      <c r="H14" s="1015">
        <v>3.2099999999999997E-2</v>
      </c>
      <c r="I14" s="1011">
        <v>3.4200000000000001E-2</v>
      </c>
      <c r="J14" s="1011">
        <v>3.2899999999999999E-2</v>
      </c>
      <c r="K14" s="1011">
        <v>3.39E-2</v>
      </c>
      <c r="L14" s="1011">
        <v>3.5000000000000003E-2</v>
      </c>
      <c r="M14" s="1011">
        <v>4.4999999999999998E-2</v>
      </c>
      <c r="N14" s="1011">
        <v>3.9199999999999999E-2</v>
      </c>
      <c r="O14" s="1011">
        <v>3.8800000000000001E-2</v>
      </c>
      <c r="P14" s="1011">
        <v>3.9600000000000003E-2</v>
      </c>
      <c r="Q14" s="1011">
        <v>4.0099999999999997E-2</v>
      </c>
      <c r="R14" s="1011">
        <v>4.0500000000000001E-2</v>
      </c>
      <c r="S14" s="1011">
        <v>4.0899999999999999E-2</v>
      </c>
      <c r="T14" s="1011">
        <v>4.1200000000000001E-2</v>
      </c>
      <c r="U14" s="1011">
        <v>4.1700000000000001E-2</v>
      </c>
      <c r="V14" s="1011">
        <v>4.2099999999999999E-2</v>
      </c>
      <c r="W14" s="1011">
        <v>4.2500000000000003E-2</v>
      </c>
      <c r="X14" s="1011">
        <v>4.2999999999999997E-2</v>
      </c>
      <c r="Y14" s="1011">
        <v>4.3299999999999998E-2</v>
      </c>
      <c r="Z14" s="1011">
        <v>4.3700000000000003E-2</v>
      </c>
      <c r="AA14" s="1011">
        <v>4.41E-2</v>
      </c>
      <c r="AB14" s="1011">
        <v>4.4499999999999998E-2</v>
      </c>
      <c r="AC14" s="1011">
        <v>4.4900000000000002E-2</v>
      </c>
      <c r="AD14" s="1011">
        <v>4.5199999999999997E-2</v>
      </c>
      <c r="AE14" s="1011">
        <v>4.5499999999999999E-2</v>
      </c>
      <c r="AF14" s="1011">
        <v>4.58E-2</v>
      </c>
      <c r="AG14" s="1011">
        <v>4.6100000000000002E-2</v>
      </c>
      <c r="AH14" s="1011">
        <v>4.6399999999999997E-2</v>
      </c>
      <c r="AI14" s="1011">
        <v>4.6699999999999998E-2</v>
      </c>
      <c r="AJ14" s="1011">
        <v>4.7E-2</v>
      </c>
      <c r="AK14" s="1011">
        <v>4.7399999999999998E-2</v>
      </c>
      <c r="AL14" s="1011">
        <v>4.7699999999999999E-2</v>
      </c>
      <c r="AM14" s="1001">
        <f t="shared" ref="AM14:BU14" si="7">TREND(AC14:AL14,AC4:AL4,AM4)</f>
        <v>4.7973333333333312E-2</v>
      </c>
      <c r="AN14" s="1001">
        <f t="shared" si="7"/>
        <v>4.8289333333333295E-2</v>
      </c>
      <c r="AO14" s="1001">
        <f t="shared" si="7"/>
        <v>4.8606844444444408E-2</v>
      </c>
      <c r="AP14" s="1001">
        <f t="shared" si="7"/>
        <v>4.8925404444444487E-2</v>
      </c>
      <c r="AQ14" s="1001">
        <f t="shared" si="7"/>
        <v>4.924426548148142E-2</v>
      </c>
      <c r="AR14" s="1001">
        <f t="shared" si="7"/>
        <v>4.9562310637036977E-2</v>
      </c>
      <c r="AS14" s="1001">
        <f t="shared" si="7"/>
        <v>4.9877956156049397E-2</v>
      </c>
      <c r="AT14" s="1001">
        <f t="shared" si="7"/>
        <v>5.0189039173530903E-2</v>
      </c>
      <c r="AU14" s="1001">
        <f t="shared" si="7"/>
        <v>5.0492691654268285E-2</v>
      </c>
      <c r="AV14" s="1001">
        <f t="shared" si="7"/>
        <v>5.081186918239855E-2</v>
      </c>
      <c r="AW14" s="1001">
        <f t="shared" si="7"/>
        <v>5.113253827816322E-2</v>
      </c>
      <c r="AX14" s="1001">
        <f t="shared" si="7"/>
        <v>5.1446905955629396E-2</v>
      </c>
      <c r="AY14" s="1001">
        <f t="shared" si="7"/>
        <v>5.1760673707759941E-2</v>
      </c>
      <c r="AZ14" s="1001">
        <f t="shared" si="7"/>
        <v>5.2074113348885898E-2</v>
      </c>
      <c r="BA14" s="1001">
        <f t="shared" si="7"/>
        <v>5.2387622895574748E-2</v>
      </c>
      <c r="BB14" s="1001">
        <f t="shared" si="7"/>
        <v>5.2701651943852679E-2</v>
      </c>
      <c r="BC14" s="1001">
        <f t="shared" si="7"/>
        <v>5.3016547491983701E-2</v>
      </c>
      <c r="BD14" s="1001">
        <f t="shared" si="7"/>
        <v>5.3332283977316153E-2</v>
      </c>
      <c r="BE14" s="1001">
        <f t="shared" si="7"/>
        <v>5.3648031105714589E-2</v>
      </c>
      <c r="BF14" s="1001">
        <f t="shared" si="7"/>
        <v>5.3961501426749714E-2</v>
      </c>
      <c r="BG14" s="1001">
        <f t="shared" si="7"/>
        <v>5.4275117920270621E-2</v>
      </c>
      <c r="BH14" s="1001">
        <f t="shared" si="7"/>
        <v>5.4589717287113704E-2</v>
      </c>
      <c r="BI14" s="1001">
        <f t="shared" si="7"/>
        <v>5.4904482471877847E-2</v>
      </c>
      <c r="BJ14" s="1001">
        <f t="shared" si="7"/>
        <v>5.5219304375683564E-2</v>
      </c>
      <c r="BK14" s="1001">
        <f t="shared" si="7"/>
        <v>5.5534051694370534E-2</v>
      </c>
      <c r="BL14" s="1001">
        <f t="shared" si="7"/>
        <v>5.5848621084529593E-2</v>
      </c>
      <c r="BM14" s="1001">
        <f t="shared" si="7"/>
        <v>5.6162997390373115E-2</v>
      </c>
      <c r="BN14" s="1001">
        <f t="shared" si="7"/>
        <v>5.6477298422010769E-2</v>
      </c>
      <c r="BO14" s="1001">
        <f t="shared" si="7"/>
        <v>5.6791752935832718E-2</v>
      </c>
      <c r="BP14" s="1001">
        <f t="shared" si="7"/>
        <v>5.7106520859776744E-2</v>
      </c>
      <c r="BQ14" s="1001">
        <f t="shared" si="7"/>
        <v>5.7421206583566642E-2</v>
      </c>
      <c r="BR14" s="1001">
        <f t="shared" si="7"/>
        <v>5.7735729699609495E-2</v>
      </c>
      <c r="BS14" s="1001">
        <f t="shared" si="7"/>
        <v>5.805021598234128E-2</v>
      </c>
      <c r="BT14" s="1001">
        <f t="shared" si="7"/>
        <v>5.8364699999936542E-2</v>
      </c>
      <c r="BU14" s="1001">
        <f t="shared" si="7"/>
        <v>5.8679214564887117E-2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1.1299999999999999E-2</v>
      </c>
      <c r="D15" s="1008">
        <v>1.2800000000000001E-2</v>
      </c>
      <c r="E15" s="1008">
        <v>1.32E-2</v>
      </c>
      <c r="F15" s="1008">
        <v>6.7999999999999996E-3</v>
      </c>
      <c r="G15" s="1008">
        <v>7.0000000000000001E-3</v>
      </c>
      <c r="H15" s="1015">
        <v>1.03E-2</v>
      </c>
      <c r="I15" s="1011">
        <v>8.9999999999999993E-3</v>
      </c>
      <c r="J15" s="1011">
        <v>9.4999999999999998E-3</v>
      </c>
      <c r="K15" s="1011">
        <v>9.2999999999999992E-3</v>
      </c>
      <c r="L15" s="1011">
        <v>9.4999999999999998E-3</v>
      </c>
      <c r="M15" s="1011">
        <v>1.04E-2</v>
      </c>
      <c r="N15" s="1011">
        <v>1.0500000000000001E-2</v>
      </c>
      <c r="O15" s="1011">
        <v>1.0699999999999999E-2</v>
      </c>
      <c r="P15" s="1011">
        <v>1.0999999999999999E-2</v>
      </c>
      <c r="Q15" s="1011">
        <v>1.12E-2</v>
      </c>
      <c r="R15" s="1011">
        <v>1.14E-2</v>
      </c>
      <c r="S15" s="1011">
        <v>1.1900000000000001E-2</v>
      </c>
      <c r="T15" s="1011">
        <v>1.2200000000000001E-2</v>
      </c>
      <c r="U15" s="1011">
        <v>1.23E-2</v>
      </c>
      <c r="V15" s="1011">
        <v>1.2699999999999999E-2</v>
      </c>
      <c r="W15" s="1011">
        <v>1.29E-2</v>
      </c>
      <c r="X15" s="1011">
        <v>1.3100000000000001E-2</v>
      </c>
      <c r="Y15" s="1011">
        <v>1.34E-2</v>
      </c>
      <c r="Z15" s="1011">
        <v>1.3599999999999999E-2</v>
      </c>
      <c r="AA15" s="1011">
        <v>1.37E-2</v>
      </c>
      <c r="AB15" s="1011">
        <v>1.4200000000000001E-2</v>
      </c>
      <c r="AC15" s="1011">
        <v>1.4200000000000001E-2</v>
      </c>
      <c r="AD15" s="1011">
        <v>1.43E-2</v>
      </c>
      <c r="AE15" s="1011">
        <v>1.44E-2</v>
      </c>
      <c r="AF15" s="1011">
        <v>1.4500000000000001E-2</v>
      </c>
      <c r="AG15" s="1011">
        <v>1.46E-2</v>
      </c>
      <c r="AH15" s="1011">
        <v>1.46E-2</v>
      </c>
      <c r="AI15" s="1011">
        <v>1.47E-2</v>
      </c>
      <c r="AJ15" s="1011">
        <v>1.43E-2</v>
      </c>
      <c r="AK15" s="1011">
        <v>1.41E-2</v>
      </c>
      <c r="AL15" s="1011">
        <v>1.4200000000000001E-2</v>
      </c>
      <c r="AM15" s="1001">
        <f t="shared" ref="AM15:BU15" si="8">TREND(AC15:AL15,AC4:AL4,AM4)</f>
        <v>1.4346666666666667E-2</v>
      </c>
      <c r="AN15" s="1001">
        <f t="shared" si="8"/>
        <v>1.4278666666666669E-2</v>
      </c>
      <c r="AO15" s="1001">
        <f t="shared" si="8"/>
        <v>1.4200355555555544E-2</v>
      </c>
      <c r="AP15" s="1001">
        <f t="shared" si="8"/>
        <v>1.411880888888889E-2</v>
      </c>
      <c r="AQ15" s="1001">
        <f t="shared" si="8"/>
        <v>1.4044619851851861E-2</v>
      </c>
      <c r="AR15" s="1001">
        <f t="shared" si="8"/>
        <v>1.3992834607407398E-2</v>
      </c>
      <c r="AS15" s="1001">
        <f t="shared" si="8"/>
        <v>1.3957360608395072E-2</v>
      </c>
      <c r="AT15" s="1001">
        <f t="shared" si="8"/>
        <v>1.3974841369283952E-2</v>
      </c>
      <c r="AU15" s="1001">
        <f t="shared" si="8"/>
        <v>1.3942157060635396E-2</v>
      </c>
      <c r="AV15" s="1001">
        <f t="shared" si="8"/>
        <v>1.3864742937241811E-2</v>
      </c>
      <c r="AW15" s="1001">
        <f t="shared" si="8"/>
        <v>1.3793552693781783E-2</v>
      </c>
      <c r="AX15" s="1001">
        <f t="shared" si="8"/>
        <v>1.3755347934899381E-2</v>
      </c>
      <c r="AY15" s="1001">
        <f t="shared" si="8"/>
        <v>1.3720602203989699E-2</v>
      </c>
      <c r="AZ15" s="1001">
        <f t="shared" si="8"/>
        <v>1.3685963133204304E-2</v>
      </c>
      <c r="BA15" s="1001">
        <f t="shared" si="8"/>
        <v>1.3647706213098035E-2</v>
      </c>
      <c r="BB15" s="1001">
        <f t="shared" si="8"/>
        <v>1.3603219165451721E-2</v>
      </c>
      <c r="BC15" s="1001">
        <f t="shared" si="8"/>
        <v>1.3553588809478587E-2</v>
      </c>
      <c r="BD15" s="1001">
        <f t="shared" si="8"/>
        <v>1.3500620940843297E-2</v>
      </c>
      <c r="BE15" s="1001">
        <f t="shared" si="8"/>
        <v>1.345804558091869E-2</v>
      </c>
      <c r="BF15" s="1001">
        <f t="shared" si="8"/>
        <v>1.3421338956614015E-2</v>
      </c>
      <c r="BG15" s="1001">
        <f t="shared" si="8"/>
        <v>1.3381580014996952E-2</v>
      </c>
      <c r="BH15" s="1001">
        <f t="shared" si="8"/>
        <v>1.3336493697185564E-2</v>
      </c>
      <c r="BI15" s="1001">
        <f t="shared" si="8"/>
        <v>1.3290649761799986E-2</v>
      </c>
      <c r="BJ15" s="1001">
        <f t="shared" si="8"/>
        <v>1.3245126339865174E-2</v>
      </c>
      <c r="BK15" s="1001">
        <f t="shared" si="8"/>
        <v>1.3200819959759649E-2</v>
      </c>
      <c r="BL15" s="1001">
        <f t="shared" si="8"/>
        <v>1.3157978301806178E-2</v>
      </c>
      <c r="BM15" s="1001">
        <f t="shared" si="8"/>
        <v>1.311592918485488E-2</v>
      </c>
      <c r="BN15" s="1001">
        <f t="shared" si="8"/>
        <v>1.3073508383773233E-2</v>
      </c>
      <c r="BO15" s="1001">
        <f t="shared" si="8"/>
        <v>1.3029171805597775E-2</v>
      </c>
      <c r="BP15" s="1001">
        <f t="shared" si="8"/>
        <v>1.2984221337310267E-2</v>
      </c>
      <c r="BQ15" s="1001">
        <f t="shared" si="8"/>
        <v>1.2940093833581204E-2</v>
      </c>
      <c r="BR15" s="1001">
        <f t="shared" si="8"/>
        <v>1.2896854118549558E-2</v>
      </c>
      <c r="BS15" s="1001">
        <f t="shared" si="8"/>
        <v>1.2853727911516608E-2</v>
      </c>
      <c r="BT15" s="1001">
        <f t="shared" si="8"/>
        <v>1.281043547747672E-2</v>
      </c>
      <c r="BU15" s="1001">
        <f t="shared" si="8"/>
        <v>1.2766814613990499E-2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</v>
      </c>
      <c r="D16" s="1008">
        <v>0</v>
      </c>
      <c r="E16" s="1008">
        <v>0</v>
      </c>
      <c r="F16" s="1008">
        <v>0</v>
      </c>
      <c r="G16" s="1008">
        <v>0</v>
      </c>
      <c r="H16" s="1018">
        <v>0</v>
      </c>
      <c r="I16" s="1008">
        <v>0</v>
      </c>
      <c r="J16" s="1008">
        <v>0</v>
      </c>
      <c r="K16" s="1008">
        <v>0</v>
      </c>
      <c r="L16" s="1008">
        <v>0</v>
      </c>
      <c r="M16" s="1008">
        <v>0</v>
      </c>
      <c r="N16" s="1008">
        <v>0</v>
      </c>
      <c r="O16" s="1008">
        <v>0</v>
      </c>
      <c r="P16" s="1008">
        <v>0</v>
      </c>
      <c r="Q16" s="1008">
        <v>0</v>
      </c>
      <c r="R16" s="1008">
        <v>0</v>
      </c>
      <c r="S16" s="1008">
        <v>0</v>
      </c>
      <c r="T16" s="1008">
        <v>0</v>
      </c>
      <c r="U16" s="1008">
        <v>0</v>
      </c>
      <c r="V16" s="1008">
        <v>0</v>
      </c>
      <c r="W16" s="1008">
        <v>0</v>
      </c>
      <c r="X16" s="1008">
        <v>0</v>
      </c>
      <c r="Y16" s="1008">
        <v>0</v>
      </c>
      <c r="Z16" s="1008">
        <v>0</v>
      </c>
      <c r="AA16" s="1008">
        <v>0</v>
      </c>
      <c r="AB16" s="1008">
        <v>0</v>
      </c>
      <c r="AC16" s="1008">
        <v>0</v>
      </c>
      <c r="AD16" s="1008">
        <v>0</v>
      </c>
      <c r="AE16" s="1008">
        <v>0</v>
      </c>
      <c r="AF16" s="1008">
        <v>0</v>
      </c>
      <c r="AG16" s="1008">
        <v>0</v>
      </c>
      <c r="AH16" s="1008">
        <v>0</v>
      </c>
      <c r="AI16" s="1008">
        <v>0</v>
      </c>
      <c r="AJ16" s="1008">
        <v>0</v>
      </c>
      <c r="AK16" s="1008">
        <v>0</v>
      </c>
      <c r="AL16" s="1008">
        <v>0</v>
      </c>
      <c r="AM16" s="1001">
        <f t="shared" ref="AM16:BU16" si="9">TREND(AC16:AL16,AC4:AL4,AM4)</f>
        <v>0</v>
      </c>
      <c r="AN16" s="1001">
        <f t="shared" si="9"/>
        <v>0</v>
      </c>
      <c r="AO16" s="1001">
        <f t="shared" si="9"/>
        <v>0</v>
      </c>
      <c r="AP16" s="1001">
        <f t="shared" si="9"/>
        <v>0</v>
      </c>
      <c r="AQ16" s="1001">
        <f t="shared" si="9"/>
        <v>0</v>
      </c>
      <c r="AR16" s="1001">
        <f t="shared" si="9"/>
        <v>0</v>
      </c>
      <c r="AS16" s="1001">
        <f t="shared" si="9"/>
        <v>0</v>
      </c>
      <c r="AT16" s="1001">
        <f t="shared" si="9"/>
        <v>0</v>
      </c>
      <c r="AU16" s="1001">
        <f t="shared" si="9"/>
        <v>0</v>
      </c>
      <c r="AV16" s="1001">
        <f t="shared" si="9"/>
        <v>0</v>
      </c>
      <c r="AW16" s="1001">
        <f t="shared" si="9"/>
        <v>0</v>
      </c>
      <c r="AX16" s="1001">
        <f t="shared" si="9"/>
        <v>0</v>
      </c>
      <c r="AY16" s="1001">
        <f t="shared" si="9"/>
        <v>0</v>
      </c>
      <c r="AZ16" s="1001">
        <f t="shared" si="9"/>
        <v>0</v>
      </c>
      <c r="BA16" s="1001">
        <f t="shared" si="9"/>
        <v>0</v>
      </c>
      <c r="BB16" s="1001">
        <f t="shared" si="9"/>
        <v>0</v>
      </c>
      <c r="BC16" s="1001">
        <f t="shared" si="9"/>
        <v>0</v>
      </c>
      <c r="BD16" s="1001">
        <f t="shared" si="9"/>
        <v>0</v>
      </c>
      <c r="BE16" s="1001">
        <f t="shared" si="9"/>
        <v>0</v>
      </c>
      <c r="BF16" s="1001">
        <f t="shared" si="9"/>
        <v>0</v>
      </c>
      <c r="BG16" s="1001">
        <f t="shared" si="9"/>
        <v>0</v>
      </c>
      <c r="BH16" s="1001">
        <f t="shared" si="9"/>
        <v>0</v>
      </c>
      <c r="BI16" s="1001">
        <f t="shared" si="9"/>
        <v>0</v>
      </c>
      <c r="BJ16" s="1001">
        <f t="shared" si="9"/>
        <v>0</v>
      </c>
      <c r="BK16" s="1001">
        <f t="shared" si="9"/>
        <v>0</v>
      </c>
      <c r="BL16" s="1001">
        <f t="shared" si="9"/>
        <v>0</v>
      </c>
      <c r="BM16" s="1001">
        <f t="shared" si="9"/>
        <v>0</v>
      </c>
      <c r="BN16" s="1001">
        <f t="shared" si="9"/>
        <v>0</v>
      </c>
      <c r="BO16" s="1001">
        <f t="shared" si="9"/>
        <v>0</v>
      </c>
      <c r="BP16" s="1001">
        <f t="shared" si="9"/>
        <v>0</v>
      </c>
      <c r="BQ16" s="1001">
        <f t="shared" si="9"/>
        <v>0</v>
      </c>
      <c r="BR16" s="1001">
        <f t="shared" si="9"/>
        <v>0</v>
      </c>
      <c r="BS16" s="1001">
        <f t="shared" si="9"/>
        <v>0</v>
      </c>
      <c r="BT16" s="1001">
        <f t="shared" si="9"/>
        <v>0</v>
      </c>
      <c r="BU16" s="1001">
        <f t="shared" si="9"/>
        <v>0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32340000000000002</v>
      </c>
      <c r="D17" s="1008">
        <v>0.33150000000000002</v>
      </c>
      <c r="E17" s="1008">
        <v>0.34920000000000001</v>
      </c>
      <c r="F17" s="1008">
        <v>0.36909999999999998</v>
      </c>
      <c r="G17" s="1008">
        <v>0.39119999999999999</v>
      </c>
      <c r="H17" s="1015">
        <v>0.43</v>
      </c>
      <c r="I17" s="1011">
        <v>0.45340000000000003</v>
      </c>
      <c r="J17" s="1011">
        <v>0.46739999999999998</v>
      </c>
      <c r="K17" s="1011">
        <v>0.4753</v>
      </c>
      <c r="L17" s="1011">
        <v>0.4768</v>
      </c>
      <c r="M17" s="1011">
        <v>0.47539999999999999</v>
      </c>
      <c r="N17" s="1011">
        <v>0.47710000000000002</v>
      </c>
      <c r="O17" s="1011">
        <v>0.48580000000000001</v>
      </c>
      <c r="P17" s="1011">
        <v>0.4965</v>
      </c>
      <c r="Q17" s="1011">
        <v>0.50839999999999996</v>
      </c>
      <c r="R17" s="1011">
        <v>0.52070000000000005</v>
      </c>
      <c r="S17" s="1011">
        <v>0.53339999999999999</v>
      </c>
      <c r="T17" s="1011">
        <v>0.54630000000000001</v>
      </c>
      <c r="U17" s="1011">
        <v>0.55900000000000005</v>
      </c>
      <c r="V17" s="1011">
        <v>0.57169999999999999</v>
      </c>
      <c r="W17" s="1011">
        <v>0.58379999999999999</v>
      </c>
      <c r="X17" s="1011">
        <v>0.59570000000000001</v>
      </c>
      <c r="Y17" s="1011">
        <v>0.60760000000000003</v>
      </c>
      <c r="Z17" s="1011">
        <v>0.61960000000000004</v>
      </c>
      <c r="AA17" s="1011">
        <v>0.63160000000000005</v>
      </c>
      <c r="AB17" s="1011">
        <v>0.64390000000000003</v>
      </c>
      <c r="AC17" s="1011">
        <v>0.65649999999999997</v>
      </c>
      <c r="AD17" s="1011">
        <v>0.66930000000000001</v>
      </c>
      <c r="AE17" s="1011">
        <v>0.68220000000000003</v>
      </c>
      <c r="AF17" s="1011">
        <v>0.69469999999999998</v>
      </c>
      <c r="AG17" s="1011">
        <v>0.70740000000000003</v>
      </c>
      <c r="AH17" s="1011">
        <v>0.72060000000000002</v>
      </c>
      <c r="AI17" s="1011">
        <v>0.73409999999999997</v>
      </c>
      <c r="AJ17" s="1011">
        <v>0.74760000000000004</v>
      </c>
      <c r="AK17" s="1011">
        <v>0.76160000000000005</v>
      </c>
      <c r="AL17" s="1011">
        <v>0.77569999999999995</v>
      </c>
      <c r="AM17" s="1001">
        <f t="shared" ref="AM17:BU17" si="10">TREND(AC17:AL17,AC4:AL4,AM4)</f>
        <v>0.78754666666666751</v>
      </c>
      <c r="AN17" s="1001">
        <f t="shared" si="10"/>
        <v>0.80098533333333322</v>
      </c>
      <c r="AO17" s="1001">
        <f t="shared" si="10"/>
        <v>0.81447635555555564</v>
      </c>
      <c r="AP17" s="1001">
        <f t="shared" si="10"/>
        <v>0.82802476444444295</v>
      </c>
      <c r="AQ17" s="1001">
        <f t="shared" si="10"/>
        <v>0.84150744651851994</v>
      </c>
      <c r="AR17" s="1001">
        <f t="shared" si="10"/>
        <v>0.85488155045925751</v>
      </c>
      <c r="AS17" s="1001">
        <f t="shared" si="10"/>
        <v>0.86818479954172645</v>
      </c>
      <c r="AT17" s="1001">
        <f t="shared" si="10"/>
        <v>0.88145724489323385</v>
      </c>
      <c r="AU17" s="1001">
        <f t="shared" si="10"/>
        <v>0.89469968174922698</v>
      </c>
      <c r="AV17" s="1001">
        <f t="shared" si="10"/>
        <v>0.9080486103547365</v>
      </c>
      <c r="AW17" s="1001">
        <f t="shared" si="10"/>
        <v>0.92162379828583241</v>
      </c>
      <c r="AX17" s="1001">
        <f t="shared" si="10"/>
        <v>0.93496493181016405</v>
      </c>
      <c r="AY17" s="1001">
        <f t="shared" si="10"/>
        <v>0.94828768774739203</v>
      </c>
      <c r="AZ17" s="1001">
        <f t="shared" si="10"/>
        <v>0.96160517875365414</v>
      </c>
      <c r="BA17" s="1001">
        <f t="shared" si="10"/>
        <v>0.97494181971999438</v>
      </c>
      <c r="BB17" s="1001">
        <f t="shared" si="10"/>
        <v>0.98830313800534952</v>
      </c>
      <c r="BC17" s="1001">
        <f t="shared" si="10"/>
        <v>1.0016797864422742</v>
      </c>
      <c r="BD17" s="1001">
        <f t="shared" si="10"/>
        <v>1.01505985483956</v>
      </c>
      <c r="BE17" s="1001">
        <f t="shared" si="10"/>
        <v>1.0284316035627903</v>
      </c>
      <c r="BF17" s="1001">
        <f t="shared" si="10"/>
        <v>1.0417765276071513</v>
      </c>
      <c r="BG17" s="1001">
        <f t="shared" si="10"/>
        <v>1.0551036741098265</v>
      </c>
      <c r="BH17" s="1001">
        <f t="shared" si="10"/>
        <v>1.0684665348450331</v>
      </c>
      <c r="BI17" s="1001">
        <f t="shared" si="10"/>
        <v>1.0818335170925479</v>
      </c>
      <c r="BJ17" s="1001">
        <f t="shared" si="10"/>
        <v>1.0951999202866673</v>
      </c>
      <c r="BK17" s="1001">
        <f t="shared" si="10"/>
        <v>1.1085611604037666</v>
      </c>
      <c r="BL17" s="1001">
        <f t="shared" si="10"/>
        <v>1.121917018056525</v>
      </c>
      <c r="BM17" s="1001">
        <f t="shared" si="10"/>
        <v>1.135270280934229</v>
      </c>
      <c r="BN17" s="1001">
        <f t="shared" si="10"/>
        <v>1.1486243632094535</v>
      </c>
      <c r="BO17" s="1001">
        <f t="shared" si="10"/>
        <v>1.1619820636679137</v>
      </c>
      <c r="BP17" s="1001">
        <f t="shared" si="10"/>
        <v>1.175344343411286</v>
      </c>
      <c r="BQ17" s="1001">
        <f t="shared" si="10"/>
        <v>1.1887068174568363</v>
      </c>
      <c r="BR17" s="1001">
        <f t="shared" si="10"/>
        <v>1.2020636658010417</v>
      </c>
      <c r="BS17" s="1001">
        <f t="shared" si="10"/>
        <v>1.2154198067891819</v>
      </c>
      <c r="BT17" s="1001">
        <f t="shared" si="10"/>
        <v>1.228776457374849</v>
      </c>
      <c r="BU17" s="1001">
        <f t="shared" si="10"/>
        <v>1.2421343897334403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8">
        <v>0</v>
      </c>
      <c r="I18" s="1008">
        <v>0</v>
      </c>
      <c r="J18" s="1008">
        <v>0</v>
      </c>
      <c r="K18" s="1008">
        <v>0</v>
      </c>
      <c r="L18" s="1008">
        <v>0</v>
      </c>
      <c r="M18" s="1008">
        <v>0</v>
      </c>
      <c r="N18" s="1008">
        <v>0</v>
      </c>
      <c r="O18" s="1008">
        <v>0</v>
      </c>
      <c r="P18" s="1008">
        <v>0</v>
      </c>
      <c r="Q18" s="1008">
        <v>0</v>
      </c>
      <c r="R18" s="1008">
        <v>0</v>
      </c>
      <c r="S18" s="1008">
        <v>0</v>
      </c>
      <c r="T18" s="1008">
        <v>0</v>
      </c>
      <c r="U18" s="1008">
        <v>0</v>
      </c>
      <c r="V18" s="1008">
        <v>0</v>
      </c>
      <c r="W18" s="1008">
        <v>0</v>
      </c>
      <c r="X18" s="1008">
        <v>0</v>
      </c>
      <c r="Y18" s="1008">
        <v>0</v>
      </c>
      <c r="Z18" s="1008">
        <v>0</v>
      </c>
      <c r="AA18" s="1008">
        <v>0</v>
      </c>
      <c r="AB18" s="1008">
        <v>0</v>
      </c>
      <c r="AC18" s="1008">
        <v>0</v>
      </c>
      <c r="AD18" s="1008">
        <v>0</v>
      </c>
      <c r="AE18" s="1008">
        <v>0</v>
      </c>
      <c r="AF18" s="1008">
        <v>0</v>
      </c>
      <c r="AG18" s="1008">
        <v>0</v>
      </c>
      <c r="AH18" s="1008">
        <v>0</v>
      </c>
      <c r="AI18" s="1008">
        <v>0</v>
      </c>
      <c r="AJ18" s="1008">
        <v>0</v>
      </c>
      <c r="AK18" s="1008">
        <v>0</v>
      </c>
      <c r="AL18" s="1008">
        <v>0</v>
      </c>
      <c r="AM18" s="1001">
        <f t="shared" ref="AM18:BU18" si="11">TREND(AC18:AL18,AC4:AL4,AM4)</f>
        <v>0</v>
      </c>
      <c r="AN18" s="1001">
        <f t="shared" si="11"/>
        <v>0</v>
      </c>
      <c r="AO18" s="1001">
        <f t="shared" si="11"/>
        <v>0</v>
      </c>
      <c r="AP18" s="1001">
        <f t="shared" si="11"/>
        <v>0</v>
      </c>
      <c r="AQ18" s="1001">
        <f t="shared" si="11"/>
        <v>0</v>
      </c>
      <c r="AR18" s="1001">
        <f t="shared" si="11"/>
        <v>0</v>
      </c>
      <c r="AS18" s="1001">
        <f t="shared" si="11"/>
        <v>0</v>
      </c>
      <c r="AT18" s="1001">
        <f t="shared" si="11"/>
        <v>0</v>
      </c>
      <c r="AU18" s="1001">
        <f t="shared" si="11"/>
        <v>0</v>
      </c>
      <c r="AV18" s="1001">
        <f t="shared" si="11"/>
        <v>0</v>
      </c>
      <c r="AW18" s="1001">
        <f t="shared" si="11"/>
        <v>0</v>
      </c>
      <c r="AX18" s="1001">
        <f t="shared" si="11"/>
        <v>0</v>
      </c>
      <c r="AY18" s="1001">
        <f t="shared" si="11"/>
        <v>0</v>
      </c>
      <c r="AZ18" s="1001">
        <f t="shared" si="11"/>
        <v>0</v>
      </c>
      <c r="BA18" s="1001">
        <f t="shared" si="11"/>
        <v>0</v>
      </c>
      <c r="BB18" s="1001">
        <f t="shared" si="11"/>
        <v>0</v>
      </c>
      <c r="BC18" s="1001">
        <f t="shared" si="11"/>
        <v>0</v>
      </c>
      <c r="BD18" s="1001">
        <f t="shared" si="11"/>
        <v>0</v>
      </c>
      <c r="BE18" s="1001">
        <f t="shared" si="11"/>
        <v>0</v>
      </c>
      <c r="BF18" s="1001">
        <f t="shared" si="11"/>
        <v>0</v>
      </c>
      <c r="BG18" s="1001">
        <f t="shared" si="11"/>
        <v>0</v>
      </c>
      <c r="BH18" s="1001">
        <f t="shared" si="11"/>
        <v>0</v>
      </c>
      <c r="BI18" s="1001">
        <f t="shared" si="11"/>
        <v>0</v>
      </c>
      <c r="BJ18" s="1001">
        <f t="shared" si="11"/>
        <v>0</v>
      </c>
      <c r="BK18" s="1001">
        <f t="shared" si="11"/>
        <v>0</v>
      </c>
      <c r="BL18" s="1001">
        <f t="shared" si="11"/>
        <v>0</v>
      </c>
      <c r="BM18" s="1001">
        <f t="shared" si="11"/>
        <v>0</v>
      </c>
      <c r="BN18" s="1001">
        <f t="shared" si="11"/>
        <v>0</v>
      </c>
      <c r="BO18" s="1001">
        <f t="shared" si="11"/>
        <v>0</v>
      </c>
      <c r="BP18" s="1001">
        <f t="shared" si="11"/>
        <v>0</v>
      </c>
      <c r="BQ18" s="1001">
        <f t="shared" si="11"/>
        <v>0</v>
      </c>
      <c r="BR18" s="1001">
        <f t="shared" si="11"/>
        <v>0</v>
      </c>
      <c r="BS18" s="1001">
        <f t="shared" si="11"/>
        <v>0</v>
      </c>
      <c r="BT18" s="1001">
        <f t="shared" si="11"/>
        <v>0</v>
      </c>
      <c r="BU18" s="1001">
        <f t="shared" si="11"/>
        <v>0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38590000000000002</v>
      </c>
      <c r="D19" s="1009">
        <v>0.3947</v>
      </c>
      <c r="E19" s="1009">
        <v>0.4143</v>
      </c>
      <c r="F19" s="1009">
        <v>0.4269</v>
      </c>
      <c r="G19" s="1009">
        <v>0.44169999999999998</v>
      </c>
      <c r="H19" s="1016">
        <v>0.47249999999999998</v>
      </c>
      <c r="I19" s="1012">
        <v>0.49659999999999999</v>
      </c>
      <c r="J19" s="1012">
        <v>0.50980000000000003</v>
      </c>
      <c r="K19" s="1012">
        <v>0.51849999999999996</v>
      </c>
      <c r="L19" s="1012">
        <v>0.52129999999999999</v>
      </c>
      <c r="M19" s="1012">
        <v>0.53090000000000004</v>
      </c>
      <c r="N19" s="1012">
        <v>0.52680000000000005</v>
      </c>
      <c r="O19" s="1012">
        <v>0.5353</v>
      </c>
      <c r="P19" s="1012">
        <v>0.54710000000000003</v>
      </c>
      <c r="Q19" s="1012">
        <v>0.55959999999999999</v>
      </c>
      <c r="R19" s="1012">
        <v>0.5726</v>
      </c>
      <c r="S19" s="1012">
        <v>0.58620000000000005</v>
      </c>
      <c r="T19" s="1012">
        <v>0.5998</v>
      </c>
      <c r="U19" s="1012">
        <v>0.61299999999999999</v>
      </c>
      <c r="V19" s="1012">
        <v>0.62649999999999995</v>
      </c>
      <c r="W19" s="1012">
        <v>0.63919999999999999</v>
      </c>
      <c r="X19" s="1012">
        <v>0.65169999999999995</v>
      </c>
      <c r="Y19" s="1012">
        <v>0.6643</v>
      </c>
      <c r="Z19" s="1012">
        <v>0.67700000000000005</v>
      </c>
      <c r="AA19" s="1012">
        <v>0.68940000000000001</v>
      </c>
      <c r="AB19" s="1012">
        <v>0.70250000000000001</v>
      </c>
      <c r="AC19" s="1012">
        <v>0.7157</v>
      </c>
      <c r="AD19" s="1012">
        <v>0.7288</v>
      </c>
      <c r="AE19" s="1012">
        <v>0.74209999999999998</v>
      </c>
      <c r="AF19" s="1012">
        <v>0.755</v>
      </c>
      <c r="AG19" s="1012">
        <v>0.76800000000000002</v>
      </c>
      <c r="AH19" s="1012">
        <v>0.78159999999999996</v>
      </c>
      <c r="AI19" s="1012">
        <v>0.7954</v>
      </c>
      <c r="AJ19" s="1012">
        <v>0.80889999999999995</v>
      </c>
      <c r="AK19" s="1012">
        <v>0.82310000000000005</v>
      </c>
      <c r="AL19" s="1012">
        <v>0.83760000000000001</v>
      </c>
      <c r="AM19" s="1003">
        <f t="shared" ref="AM19:BU19" si="12">SUM(AM14:AM18)</f>
        <v>0.84986666666666744</v>
      </c>
      <c r="AN19" s="1003">
        <f t="shared" si="12"/>
        <v>0.86355333333333317</v>
      </c>
      <c r="AO19" s="1003">
        <f t="shared" si="12"/>
        <v>0.87728355555555559</v>
      </c>
      <c r="AP19" s="1003">
        <f t="shared" si="12"/>
        <v>0.89106897777777627</v>
      </c>
      <c r="AQ19" s="1003">
        <f t="shared" si="12"/>
        <v>0.90479633185185326</v>
      </c>
      <c r="AR19" s="1003">
        <f t="shared" si="12"/>
        <v>0.9184366957037019</v>
      </c>
      <c r="AS19" s="1003">
        <f t="shared" si="12"/>
        <v>0.93202011630617088</v>
      </c>
      <c r="AT19" s="1003">
        <f t="shared" si="12"/>
        <v>0.9456211254360487</v>
      </c>
      <c r="AU19" s="1003">
        <f t="shared" si="12"/>
        <v>0.95913453046413066</v>
      </c>
      <c r="AV19" s="1003">
        <f t="shared" si="12"/>
        <v>0.97272522247437687</v>
      </c>
      <c r="AW19" s="1003">
        <f t="shared" si="12"/>
        <v>0.98654988925777742</v>
      </c>
      <c r="AX19" s="1003">
        <f t="shared" si="12"/>
        <v>1.0001671857006929</v>
      </c>
      <c r="AY19" s="1003">
        <f t="shared" si="12"/>
        <v>1.0137689636591416</v>
      </c>
      <c r="AZ19" s="1003">
        <f t="shared" si="12"/>
        <v>1.0273652552357444</v>
      </c>
      <c r="BA19" s="1003">
        <f t="shared" si="12"/>
        <v>1.0409771488286672</v>
      </c>
      <c r="BB19" s="1003">
        <f t="shared" si="12"/>
        <v>1.0546080091146539</v>
      </c>
      <c r="BC19" s="1003">
        <f t="shared" si="12"/>
        <v>1.0682499227437365</v>
      </c>
      <c r="BD19" s="1003">
        <f t="shared" si="12"/>
        <v>1.0818927597577195</v>
      </c>
      <c r="BE19" s="1003">
        <f t="shared" si="12"/>
        <v>1.0955376802494237</v>
      </c>
      <c r="BF19" s="1003">
        <f t="shared" si="12"/>
        <v>1.109159367990515</v>
      </c>
      <c r="BG19" s="1003">
        <f t="shared" si="12"/>
        <v>1.122760372045094</v>
      </c>
      <c r="BH19" s="1003">
        <f t="shared" si="12"/>
        <v>1.1363927458293324</v>
      </c>
      <c r="BI19" s="1003">
        <f t="shared" si="12"/>
        <v>1.1500286493262257</v>
      </c>
      <c r="BJ19" s="1003">
        <f t="shared" si="12"/>
        <v>1.163664351002216</v>
      </c>
      <c r="BK19" s="1003">
        <f t="shared" si="12"/>
        <v>1.1772960320578969</v>
      </c>
      <c r="BL19" s="1003">
        <f t="shared" si="12"/>
        <v>1.1909236174428608</v>
      </c>
      <c r="BM19" s="1003">
        <f t="shared" si="12"/>
        <v>1.204549207509457</v>
      </c>
      <c r="BN19" s="1003">
        <f t="shared" si="12"/>
        <v>1.2181751700152375</v>
      </c>
      <c r="BO19" s="1003">
        <f t="shared" si="12"/>
        <v>1.2318029884093442</v>
      </c>
      <c r="BP19" s="1003">
        <f t="shared" si="12"/>
        <v>1.2454350856083731</v>
      </c>
      <c r="BQ19" s="1003">
        <f t="shared" si="12"/>
        <v>1.2590681178739842</v>
      </c>
      <c r="BR19" s="1003">
        <f t="shared" si="12"/>
        <v>1.2726962496192007</v>
      </c>
      <c r="BS19" s="1003">
        <f t="shared" si="12"/>
        <v>1.2863237506830398</v>
      </c>
      <c r="BT19" s="1003">
        <f t="shared" si="12"/>
        <v>1.2999515928522622</v>
      </c>
      <c r="BU19" s="1003">
        <f t="shared" si="12"/>
        <v>1.3135804189123179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1.7605999999999999</v>
      </c>
      <c r="D22" s="1008">
        <v>1.8471</v>
      </c>
      <c r="E22" s="1008">
        <v>1.9072</v>
      </c>
      <c r="F22" s="1008">
        <v>1.8706</v>
      </c>
      <c r="G22" s="1008">
        <v>1.996</v>
      </c>
      <c r="H22" s="1015">
        <v>2.8046000000000002</v>
      </c>
      <c r="I22" s="1011">
        <v>2.8612000000000002</v>
      </c>
      <c r="J22" s="1011">
        <v>2.9813999999999998</v>
      </c>
      <c r="K22" s="1011">
        <v>2.9321999999999999</v>
      </c>
      <c r="L22" s="1011">
        <v>2.8132000000000001</v>
      </c>
      <c r="M22" s="1011">
        <v>2.7004999999999999</v>
      </c>
      <c r="N22" s="1011">
        <v>2.6358999999999999</v>
      </c>
      <c r="O22" s="1011">
        <v>2.5615000000000001</v>
      </c>
      <c r="P22" s="1011">
        <v>2.6084000000000001</v>
      </c>
      <c r="Q22" s="1011">
        <v>2.7052</v>
      </c>
      <c r="R22" s="1011">
        <v>2.7521</v>
      </c>
      <c r="S22" s="1011">
        <v>2.7985000000000002</v>
      </c>
      <c r="T22" s="1011">
        <v>2.8487</v>
      </c>
      <c r="U22" s="1011">
        <v>2.8999000000000001</v>
      </c>
      <c r="V22" s="1011">
        <v>2.9493999999999998</v>
      </c>
      <c r="W22" s="1011">
        <v>2.9998</v>
      </c>
      <c r="X22" s="1011">
        <v>3.0505</v>
      </c>
      <c r="Y22" s="1011">
        <v>3.1002999999999998</v>
      </c>
      <c r="Z22" s="1011">
        <v>3.1505999999999998</v>
      </c>
      <c r="AA22" s="1011">
        <v>3.1999</v>
      </c>
      <c r="AB22" s="1011">
        <v>3.2469999999999999</v>
      </c>
      <c r="AC22" s="1011">
        <v>3.2985000000000002</v>
      </c>
      <c r="AD22" s="1011">
        <v>3.3479000000000001</v>
      </c>
      <c r="AE22" s="1011">
        <v>3.3957000000000002</v>
      </c>
      <c r="AF22" s="1011">
        <v>3.4409000000000001</v>
      </c>
      <c r="AG22" s="1011">
        <v>3.4874000000000001</v>
      </c>
      <c r="AH22" s="1011">
        <v>3.5345</v>
      </c>
      <c r="AI22" s="1011">
        <v>3.5851000000000002</v>
      </c>
      <c r="AJ22" s="1011">
        <v>3.6366000000000001</v>
      </c>
      <c r="AK22" s="1011">
        <v>3.6836000000000002</v>
      </c>
      <c r="AL22" s="1011">
        <v>3.7372999999999998</v>
      </c>
      <c r="AM22" s="1001">
        <f t="shared" ref="AM22:BU22" si="13">TREND(AC22:AL22,AC4:AL4,AM4)</f>
        <v>3.7808600000000041</v>
      </c>
      <c r="AN22" s="1001">
        <f t="shared" si="13"/>
        <v>3.8296373333333378</v>
      </c>
      <c r="AO22" s="1001">
        <f t="shared" si="13"/>
        <v>3.8789416000000045</v>
      </c>
      <c r="AP22" s="1001">
        <f t="shared" si="13"/>
        <v>3.9285984177777777</v>
      </c>
      <c r="AQ22" s="1001">
        <f t="shared" si="13"/>
        <v>3.9779551893333434</v>
      </c>
      <c r="AR22" s="1001">
        <f t="shared" si="13"/>
        <v>4.026941441659261</v>
      </c>
      <c r="AS22" s="1001">
        <f t="shared" si="13"/>
        <v>4.0753785156266673</v>
      </c>
      <c r="AT22" s="1001">
        <f t="shared" si="13"/>
        <v>4.1238543230704181</v>
      </c>
      <c r="AU22" s="1001">
        <f t="shared" si="13"/>
        <v>4.1727685524498952</v>
      </c>
      <c r="AV22" s="1001">
        <f t="shared" si="13"/>
        <v>4.2212981853764688</v>
      </c>
      <c r="AW22" s="1001">
        <f t="shared" si="13"/>
        <v>4.2709484346436852</v>
      </c>
      <c r="AX22" s="1001">
        <f t="shared" si="13"/>
        <v>4.3198082379260114</v>
      </c>
      <c r="AY22" s="1001">
        <f t="shared" si="13"/>
        <v>4.3685466891005831</v>
      </c>
      <c r="AZ22" s="1001">
        <f t="shared" si="13"/>
        <v>4.4172502648832364</v>
      </c>
      <c r="BA22" s="1001">
        <f t="shared" si="13"/>
        <v>4.4660367497796756</v>
      </c>
      <c r="BB22" s="1001">
        <f t="shared" si="13"/>
        <v>4.5149228445757927</v>
      </c>
      <c r="BC22" s="1001">
        <f t="shared" si="13"/>
        <v>4.5638876072141841</v>
      </c>
      <c r="BD22" s="1001">
        <f t="shared" si="13"/>
        <v>4.6128227344381543</v>
      </c>
      <c r="BE22" s="1001">
        <f t="shared" si="13"/>
        <v>4.6616915217641832</v>
      </c>
      <c r="BF22" s="1001">
        <f t="shared" si="13"/>
        <v>4.7105537244306532</v>
      </c>
      <c r="BG22" s="1001">
        <f t="shared" si="13"/>
        <v>4.7593071789898431</v>
      </c>
      <c r="BH22" s="1001">
        <f t="shared" si="13"/>
        <v>4.8081850459070239</v>
      </c>
      <c r="BI22" s="1001">
        <f t="shared" si="13"/>
        <v>4.857086090843282</v>
      </c>
      <c r="BJ22" s="1001">
        <f t="shared" si="13"/>
        <v>4.9059860202018513</v>
      </c>
      <c r="BK22" s="1001">
        <f t="shared" si="13"/>
        <v>4.9548642480630605</v>
      </c>
      <c r="BL22" s="1001">
        <f t="shared" si="13"/>
        <v>5.0037211126865628</v>
      </c>
      <c r="BM22" s="1001">
        <f t="shared" si="13"/>
        <v>5.0525685152195194</v>
      </c>
      <c r="BN22" s="1001">
        <f t="shared" si="13"/>
        <v>5.1014255975951812</v>
      </c>
      <c r="BO22" s="1001">
        <f t="shared" si="13"/>
        <v>5.1502961529804878</v>
      </c>
      <c r="BP22" s="1001">
        <f t="shared" si="13"/>
        <v>5.1991730829297325</v>
      </c>
      <c r="BQ22" s="1001">
        <f t="shared" si="13"/>
        <v>5.2480570634886305</v>
      </c>
      <c r="BR22" s="1001">
        <f t="shared" si="13"/>
        <v>5.2969209335869323</v>
      </c>
      <c r="BS22" s="1001">
        <f t="shared" si="13"/>
        <v>5.3457811239358932</v>
      </c>
      <c r="BT22" s="1001">
        <f t="shared" si="13"/>
        <v>5.3946432765621068</v>
      </c>
      <c r="BU22" s="1001">
        <f t="shared" si="13"/>
        <v>5.4435106025282494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0.49220000000000003</v>
      </c>
      <c r="D23" s="1008">
        <v>0.51770000000000005</v>
      </c>
      <c r="E23" s="1008">
        <v>0.54669999999999996</v>
      </c>
      <c r="F23" s="1008">
        <v>0.60219999999999996</v>
      </c>
      <c r="G23" s="1008">
        <v>0.54910000000000003</v>
      </c>
      <c r="H23" s="1015">
        <v>0.64300000000000002</v>
      </c>
      <c r="I23" s="1011">
        <v>0.72529999999999994</v>
      </c>
      <c r="J23" s="1011">
        <v>0.76029999999999998</v>
      </c>
      <c r="K23" s="1011">
        <v>0.74109999999999998</v>
      </c>
      <c r="L23" s="1011">
        <v>0.71650000000000003</v>
      </c>
      <c r="M23" s="1011">
        <v>0.69059999999999999</v>
      </c>
      <c r="N23" s="1011">
        <v>0.71870000000000001</v>
      </c>
      <c r="O23" s="1011">
        <v>0.71599999999999997</v>
      </c>
      <c r="P23" s="1011">
        <v>0.7419</v>
      </c>
      <c r="Q23" s="1011">
        <v>0.78779999999999994</v>
      </c>
      <c r="R23" s="1011">
        <v>0.81630000000000003</v>
      </c>
      <c r="S23" s="1011">
        <v>0.84699999999999998</v>
      </c>
      <c r="T23" s="1011">
        <v>0.87629999999999997</v>
      </c>
      <c r="U23" s="1011">
        <v>0.90480000000000005</v>
      </c>
      <c r="V23" s="1011">
        <v>0.93289999999999995</v>
      </c>
      <c r="W23" s="1011">
        <v>0.96140000000000003</v>
      </c>
      <c r="X23" s="1011">
        <v>0.99009999999999998</v>
      </c>
      <c r="Y23" s="1011">
        <v>1.0197000000000001</v>
      </c>
      <c r="Z23" s="1011">
        <v>1.046</v>
      </c>
      <c r="AA23" s="1011">
        <v>1.0775999999999999</v>
      </c>
      <c r="AB23" s="1011">
        <v>1.109</v>
      </c>
      <c r="AC23" s="1011">
        <v>1.1420999999999999</v>
      </c>
      <c r="AD23" s="1011">
        <v>1.1742999999999999</v>
      </c>
      <c r="AE23" s="1011">
        <v>1.2075</v>
      </c>
      <c r="AF23" s="1011">
        <v>1.2407999999999999</v>
      </c>
      <c r="AG23" s="1011">
        <v>1.2765</v>
      </c>
      <c r="AH23" s="1011">
        <v>1.3113999999999999</v>
      </c>
      <c r="AI23" s="1011">
        <v>1.3482000000000001</v>
      </c>
      <c r="AJ23" s="1011">
        <v>1.3887</v>
      </c>
      <c r="AK23" s="1011">
        <v>1.4256</v>
      </c>
      <c r="AL23" s="1011">
        <v>1.4666999999999999</v>
      </c>
      <c r="AM23" s="1001">
        <f t="shared" ref="AM23:BU23" si="14">TREND(AC23:AL23,AC4:AL4,AM4)</f>
        <v>1.4963000000000051</v>
      </c>
      <c r="AN23" s="1001">
        <f t="shared" si="14"/>
        <v>1.5339266666666731</v>
      </c>
      <c r="AO23" s="1001">
        <f t="shared" si="14"/>
        <v>1.5715773333333374</v>
      </c>
      <c r="AP23" s="1001">
        <f t="shared" si="14"/>
        <v>1.6091664888889028</v>
      </c>
      <c r="AQ23" s="1001">
        <f t="shared" si="14"/>
        <v>1.6463994844444585</v>
      </c>
      <c r="AR23" s="1001">
        <f t="shared" si="14"/>
        <v>1.6834879122963002</v>
      </c>
      <c r="AS23" s="1001">
        <f t="shared" si="14"/>
        <v>1.7200584123259404</v>
      </c>
      <c r="AT23" s="1001">
        <f t="shared" si="14"/>
        <v>1.7562645848810092</v>
      </c>
      <c r="AU23" s="1001">
        <f t="shared" si="14"/>
        <v>1.7929626656363666</v>
      </c>
      <c r="AV23" s="1001">
        <f t="shared" si="14"/>
        <v>1.8296756730351404</v>
      </c>
      <c r="AW23" s="1001">
        <f t="shared" si="14"/>
        <v>1.8675430390176615</v>
      </c>
      <c r="AX23" s="1001">
        <f t="shared" si="14"/>
        <v>1.9042523065241852</v>
      </c>
      <c r="AY23" s="1001">
        <f t="shared" si="14"/>
        <v>1.9409295228766013</v>
      </c>
      <c r="AZ23" s="1001">
        <f t="shared" si="14"/>
        <v>1.9776294275572326</v>
      </c>
      <c r="BA23" s="1001">
        <f t="shared" si="14"/>
        <v>2.014409589622062</v>
      </c>
      <c r="BB23" s="1001">
        <f t="shared" si="14"/>
        <v>2.0512664194164074</v>
      </c>
      <c r="BC23" s="1001">
        <f t="shared" si="14"/>
        <v>2.0882222215438304</v>
      </c>
      <c r="BD23" s="1001">
        <f t="shared" si="14"/>
        <v>2.1251939107220892</v>
      </c>
      <c r="BE23" s="1001">
        <f t="shared" si="14"/>
        <v>2.1620650009718219</v>
      </c>
      <c r="BF23" s="1001">
        <f t="shared" si="14"/>
        <v>2.1988753938001651</v>
      </c>
      <c r="BG23" s="1001">
        <f t="shared" si="14"/>
        <v>2.2355932567104588</v>
      </c>
      <c r="BH23" s="1001">
        <f t="shared" si="14"/>
        <v>2.2724829143292169</v>
      </c>
      <c r="BI23" s="1001">
        <f t="shared" si="14"/>
        <v>2.3093808918176961</v>
      </c>
      <c r="BJ23" s="1001">
        <f t="shared" si="14"/>
        <v>2.3462699441418664</v>
      </c>
      <c r="BK23" s="1001">
        <f t="shared" si="14"/>
        <v>2.3831378340478153</v>
      </c>
      <c r="BL23" s="1001">
        <f t="shared" si="14"/>
        <v>2.4199848886944579</v>
      </c>
      <c r="BM23" s="1001">
        <f t="shared" si="14"/>
        <v>2.4568173701831881</v>
      </c>
      <c r="BN23" s="1001">
        <f t="shared" si="14"/>
        <v>2.4936564935495227</v>
      </c>
      <c r="BO23" s="1001">
        <f t="shared" si="14"/>
        <v>2.5305173734673048</v>
      </c>
      <c r="BP23" s="1001">
        <f t="shared" si="14"/>
        <v>2.5673907238969491</v>
      </c>
      <c r="BQ23" s="1001">
        <f t="shared" si="14"/>
        <v>2.604266027752999</v>
      </c>
      <c r="BR23" s="1001">
        <f t="shared" si="14"/>
        <v>2.6411151945877691</v>
      </c>
      <c r="BS23" s="1001">
        <f t="shared" si="14"/>
        <v>2.6779630854519354</v>
      </c>
      <c r="BT23" s="1001">
        <f t="shared" si="14"/>
        <v>2.7148141079747887</v>
      </c>
      <c r="BU23" s="1001">
        <f t="shared" si="14"/>
        <v>2.7516704738842748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0.37519999999999998</v>
      </c>
      <c r="D24" s="1008">
        <v>0.36480000000000001</v>
      </c>
      <c r="E24" s="1008">
        <v>0.39700000000000002</v>
      </c>
      <c r="F24" s="1008">
        <v>0.41089999999999999</v>
      </c>
      <c r="G24" s="1008">
        <v>0.32529999999999998</v>
      </c>
      <c r="H24" s="1015">
        <v>0.44850000000000001</v>
      </c>
      <c r="I24" s="1011">
        <v>0.48049999999999998</v>
      </c>
      <c r="J24" s="1011">
        <v>0.47460000000000002</v>
      </c>
      <c r="K24" s="1011">
        <v>0.43709999999999999</v>
      </c>
      <c r="L24" s="1011">
        <v>0.40799999999999997</v>
      </c>
      <c r="M24" s="1011">
        <v>0.38119999999999998</v>
      </c>
      <c r="N24" s="1011">
        <v>0.36709999999999998</v>
      </c>
      <c r="O24" s="1011">
        <v>0.35110000000000002</v>
      </c>
      <c r="P24" s="1011">
        <v>0.3634</v>
      </c>
      <c r="Q24" s="1011">
        <v>0.38740000000000002</v>
      </c>
      <c r="R24" s="1011">
        <v>0.39650000000000002</v>
      </c>
      <c r="S24" s="1011">
        <v>0.40550000000000003</v>
      </c>
      <c r="T24" s="1011">
        <v>0.41499999999999998</v>
      </c>
      <c r="U24" s="1011">
        <v>0.42480000000000001</v>
      </c>
      <c r="V24" s="1011">
        <v>0.43359999999999999</v>
      </c>
      <c r="W24" s="1011">
        <v>0.44259999999999999</v>
      </c>
      <c r="X24" s="1011">
        <v>0.4516</v>
      </c>
      <c r="Y24" s="1011">
        <v>0.46060000000000001</v>
      </c>
      <c r="Z24" s="1011">
        <v>0.46970000000000001</v>
      </c>
      <c r="AA24" s="1011">
        <v>0.47870000000000001</v>
      </c>
      <c r="AB24" s="1011">
        <v>0.48730000000000001</v>
      </c>
      <c r="AC24" s="1011">
        <v>0.49659999999999999</v>
      </c>
      <c r="AD24" s="1011">
        <v>0.50580000000000003</v>
      </c>
      <c r="AE24" s="1011">
        <v>0.51490000000000002</v>
      </c>
      <c r="AF24" s="1011">
        <v>0.52359999999999995</v>
      </c>
      <c r="AG24" s="1011">
        <v>0.53259999999999996</v>
      </c>
      <c r="AH24" s="1011">
        <v>0.54190000000000005</v>
      </c>
      <c r="AI24" s="1011">
        <v>0.55159999999999998</v>
      </c>
      <c r="AJ24" s="1011">
        <v>0.56159999999999999</v>
      </c>
      <c r="AK24" s="1011">
        <v>0.57130000000000003</v>
      </c>
      <c r="AL24" s="1011">
        <v>0.58020000000000005</v>
      </c>
      <c r="AM24" s="1001">
        <f t="shared" ref="AM24:BU24" si="15">TREND(AC24:AL24,AC4:AL4,AM4)</f>
        <v>0.58926666666666705</v>
      </c>
      <c r="AN24" s="1001">
        <f t="shared" si="15"/>
        <v>0.59872666666666419</v>
      </c>
      <c r="AO24" s="1001">
        <f t="shared" si="15"/>
        <v>0.60824622222222047</v>
      </c>
      <c r="AP24" s="1001">
        <f t="shared" si="15"/>
        <v>0.61780515555555127</v>
      </c>
      <c r="AQ24" s="1001">
        <f t="shared" si="15"/>
        <v>0.62728458074073501</v>
      </c>
      <c r="AR24" s="1001">
        <f t="shared" si="15"/>
        <v>0.63667543229629331</v>
      </c>
      <c r="AS24" s="1001">
        <f t="shared" si="15"/>
        <v>0.64599031909135363</v>
      </c>
      <c r="AT24" s="1001">
        <f t="shared" si="15"/>
        <v>0.65529946511801995</v>
      </c>
      <c r="AU24" s="1001">
        <f t="shared" si="15"/>
        <v>0.66470624828259517</v>
      </c>
      <c r="AV24" s="1001">
        <f t="shared" si="15"/>
        <v>0.67421578037179941</v>
      </c>
      <c r="AW24" s="1001">
        <f t="shared" si="15"/>
        <v>0.6836753754111804</v>
      </c>
      <c r="AX24" s="1001">
        <f t="shared" si="15"/>
        <v>0.69306886755263619</v>
      </c>
      <c r="AY24" s="1001">
        <f t="shared" si="15"/>
        <v>0.70244850930103908</v>
      </c>
      <c r="AZ24" s="1001">
        <f t="shared" si="15"/>
        <v>0.7118290758378869</v>
      </c>
      <c r="BA24" s="1001">
        <f t="shared" si="15"/>
        <v>0.72123076540644249</v>
      </c>
      <c r="BB24" s="1001">
        <f t="shared" si="15"/>
        <v>0.73065271616631478</v>
      </c>
      <c r="BC24" s="1001">
        <f t="shared" si="15"/>
        <v>0.74008459533390436</v>
      </c>
      <c r="BD24" s="1001">
        <f t="shared" si="15"/>
        <v>0.74950804372253899</v>
      </c>
      <c r="BE24" s="1001">
        <f t="shared" si="15"/>
        <v>0.75891035865757317</v>
      </c>
      <c r="BF24" s="1001">
        <f t="shared" si="15"/>
        <v>0.76830150317020696</v>
      </c>
      <c r="BG24" s="1001">
        <f t="shared" si="15"/>
        <v>0.77770470668668068</v>
      </c>
      <c r="BH24" s="1001">
        <f t="shared" si="15"/>
        <v>0.78711936876701927</v>
      </c>
      <c r="BI24" s="1001">
        <f t="shared" si="15"/>
        <v>0.79653620483217935</v>
      </c>
      <c r="BJ24" s="1001">
        <f t="shared" si="15"/>
        <v>0.80595097970869034</v>
      </c>
      <c r="BK24" s="1001">
        <f t="shared" si="15"/>
        <v>0.81536063591021701</v>
      </c>
      <c r="BL24" s="1001">
        <f t="shared" si="15"/>
        <v>0.82476647821925297</v>
      </c>
      <c r="BM24" s="1001">
        <f t="shared" si="15"/>
        <v>0.83417185295428453</v>
      </c>
      <c r="BN24" s="1001">
        <f t="shared" si="15"/>
        <v>0.84358029455781747</v>
      </c>
      <c r="BO24" s="1001">
        <f t="shared" si="15"/>
        <v>0.85299254853171647</v>
      </c>
      <c r="BP24" s="1001">
        <f t="shared" si="15"/>
        <v>0.8624055046888266</v>
      </c>
      <c r="BQ24" s="1001">
        <f t="shared" si="15"/>
        <v>0.87181580252054403</v>
      </c>
      <c r="BR24" s="1001">
        <f t="shared" si="15"/>
        <v>0.88122414032142871</v>
      </c>
      <c r="BS24" s="1001">
        <f t="shared" si="15"/>
        <v>0.89063231674183996</v>
      </c>
      <c r="BT24" s="1001">
        <f t="shared" si="15"/>
        <v>0.90004126857748545</v>
      </c>
      <c r="BU24" s="1001">
        <f t="shared" si="15"/>
        <v>0.90945133365382347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61809999999999998</v>
      </c>
      <c r="D25" s="1008">
        <v>0.64859999999999995</v>
      </c>
      <c r="E25" s="1008">
        <v>0.68230000000000002</v>
      </c>
      <c r="F25" s="1008">
        <v>0.6956</v>
      </c>
      <c r="G25" s="1008">
        <v>0.63759999999999994</v>
      </c>
      <c r="H25" s="1015">
        <v>0.6835</v>
      </c>
      <c r="I25" s="1011">
        <v>0.71879999999999999</v>
      </c>
      <c r="J25" s="1011">
        <v>0.71220000000000006</v>
      </c>
      <c r="K25" s="1011">
        <v>0.69469999999999998</v>
      </c>
      <c r="L25" s="1011">
        <v>0.67459999999999998</v>
      </c>
      <c r="M25" s="1011">
        <v>0.65110000000000001</v>
      </c>
      <c r="N25" s="1011">
        <v>0.64549999999999996</v>
      </c>
      <c r="O25" s="1011">
        <v>0.63990000000000002</v>
      </c>
      <c r="P25" s="1011">
        <v>0.66979999999999995</v>
      </c>
      <c r="Q25" s="1011">
        <v>0.70109999999999995</v>
      </c>
      <c r="R25" s="1011">
        <v>0.72199999999999998</v>
      </c>
      <c r="S25" s="1011">
        <v>0.74429999999999996</v>
      </c>
      <c r="T25" s="1011">
        <v>0.76590000000000003</v>
      </c>
      <c r="U25" s="1011">
        <v>0.78820000000000001</v>
      </c>
      <c r="V25" s="1011">
        <v>0.81</v>
      </c>
      <c r="W25" s="1011">
        <v>0.83209999999999995</v>
      </c>
      <c r="X25" s="1011">
        <v>0.85409999999999997</v>
      </c>
      <c r="Y25" s="1011">
        <v>0.87609999999999999</v>
      </c>
      <c r="Z25" s="1011">
        <v>0.89890000000000003</v>
      </c>
      <c r="AA25" s="1011">
        <v>0.92169999999999996</v>
      </c>
      <c r="AB25" s="1011">
        <v>0.94420000000000004</v>
      </c>
      <c r="AC25" s="1011">
        <v>0.96840000000000004</v>
      </c>
      <c r="AD25" s="1011">
        <v>0.99239999999999995</v>
      </c>
      <c r="AE25" s="1011">
        <v>1.0165999999999999</v>
      </c>
      <c r="AF25" s="1011">
        <v>1.0407999999999999</v>
      </c>
      <c r="AG25" s="1011">
        <v>1.0658000000000001</v>
      </c>
      <c r="AH25" s="1011">
        <v>1.0915999999999999</v>
      </c>
      <c r="AI25" s="1011">
        <v>1.1187</v>
      </c>
      <c r="AJ25" s="1011">
        <v>1.1465000000000001</v>
      </c>
      <c r="AK25" s="1011">
        <v>1.1731</v>
      </c>
      <c r="AL25" s="1011">
        <v>1.2027000000000001</v>
      </c>
      <c r="AM25" s="1001">
        <f t="shared" ref="AM25:BU25" si="16">TREND(AC25:AL25,AC4:AL4,AM4)</f>
        <v>1.2244133333333309</v>
      </c>
      <c r="AN25" s="1001">
        <f t="shared" si="16"/>
        <v>1.2513119999999986</v>
      </c>
      <c r="AO25" s="1001">
        <f t="shared" si="16"/>
        <v>1.2783025777777723</v>
      </c>
      <c r="AP25" s="1001">
        <f t="shared" si="16"/>
        <v>1.3052819199999988</v>
      </c>
      <c r="AQ25" s="1001">
        <f t="shared" si="16"/>
        <v>1.3320594939259252</v>
      </c>
      <c r="AR25" s="1001">
        <f t="shared" si="16"/>
        <v>1.3585826360888831</v>
      </c>
      <c r="AS25" s="1001">
        <f t="shared" si="16"/>
        <v>1.3848444021886337</v>
      </c>
      <c r="AT25" s="1001">
        <f t="shared" si="16"/>
        <v>1.4110386989890316</v>
      </c>
      <c r="AU25" s="1001">
        <f t="shared" si="16"/>
        <v>1.4373810876970055</v>
      </c>
      <c r="AV25" s="1001">
        <f t="shared" si="16"/>
        <v>1.4637178519555718</v>
      </c>
      <c r="AW25" s="1001">
        <f t="shared" si="16"/>
        <v>1.490863916071099</v>
      </c>
      <c r="AX25" s="1001">
        <f t="shared" si="16"/>
        <v>1.5172574379246839</v>
      </c>
      <c r="AY25" s="1001">
        <f t="shared" si="16"/>
        <v>1.5436179741149587</v>
      </c>
      <c r="AZ25" s="1001">
        <f t="shared" si="16"/>
        <v>1.5699905163271097</v>
      </c>
      <c r="BA25" s="1001">
        <f t="shared" si="16"/>
        <v>1.5964188735942315</v>
      </c>
      <c r="BB25" s="1001">
        <f t="shared" si="16"/>
        <v>1.6229120203933078</v>
      </c>
      <c r="BC25" s="1001">
        <f t="shared" si="16"/>
        <v>1.6494513051775854</v>
      </c>
      <c r="BD25" s="1001">
        <f t="shared" si="16"/>
        <v>1.6759874825485497</v>
      </c>
      <c r="BE25" s="1001">
        <f t="shared" si="16"/>
        <v>1.7024828164820747</v>
      </c>
      <c r="BF25" s="1001">
        <f t="shared" si="16"/>
        <v>1.7289376687404925</v>
      </c>
      <c r="BG25" s="1001">
        <f t="shared" si="16"/>
        <v>1.7553241504522319</v>
      </c>
      <c r="BH25" s="1001">
        <f t="shared" si="16"/>
        <v>1.781822854160481</v>
      </c>
      <c r="BI25" s="1001">
        <f t="shared" si="16"/>
        <v>1.8083286295542393</v>
      </c>
      <c r="BJ25" s="1001">
        <f t="shared" si="16"/>
        <v>1.8348284970071944</v>
      </c>
      <c r="BK25" s="1001">
        <f t="shared" si="16"/>
        <v>1.8613136123352731</v>
      </c>
      <c r="BL25" s="1001">
        <f t="shared" si="16"/>
        <v>1.8877844703538287</v>
      </c>
      <c r="BM25" s="1001">
        <f t="shared" si="16"/>
        <v>1.914248861476807</v>
      </c>
      <c r="BN25" s="1001">
        <f t="shared" si="16"/>
        <v>1.940717988327421</v>
      </c>
      <c r="BO25" s="1001">
        <f t="shared" si="16"/>
        <v>1.9671979094639269</v>
      </c>
      <c r="BP25" s="1001">
        <f t="shared" si="16"/>
        <v>1.993686521052048</v>
      </c>
      <c r="BQ25" s="1001">
        <f t="shared" si="16"/>
        <v>2.0201775316788755</v>
      </c>
      <c r="BR25" s="1001">
        <f t="shared" si="16"/>
        <v>2.0466514181921198</v>
      </c>
      <c r="BS25" s="1001">
        <f t="shared" si="16"/>
        <v>2.0731242882177554</v>
      </c>
      <c r="BT25" s="1001">
        <f t="shared" si="16"/>
        <v>2.0995992754232091</v>
      </c>
      <c r="BU25" s="1001">
        <f t="shared" si="16"/>
        <v>2.1260778449207223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2.0165999999999999</v>
      </c>
      <c r="D26" s="1008">
        <v>2.1667000000000001</v>
      </c>
      <c r="E26" s="1008">
        <v>2.3325999999999998</v>
      </c>
      <c r="F26" s="1008">
        <v>2.4681000000000002</v>
      </c>
      <c r="G26" s="1008">
        <v>2.3488000000000002</v>
      </c>
      <c r="H26" s="1015">
        <v>2.5651000000000002</v>
      </c>
      <c r="I26" s="1011">
        <v>2.4965000000000002</v>
      </c>
      <c r="J26" s="1011">
        <v>2.5377000000000001</v>
      </c>
      <c r="K26" s="1011">
        <v>2.4592999999999998</v>
      </c>
      <c r="L26" s="1011">
        <v>2.3307000000000002</v>
      </c>
      <c r="M26" s="1011">
        <v>2.1884999999999999</v>
      </c>
      <c r="N26" s="1011">
        <v>2.1347999999999998</v>
      </c>
      <c r="O26" s="1011">
        <v>2.0750000000000002</v>
      </c>
      <c r="P26" s="1011">
        <v>2.1006999999999998</v>
      </c>
      <c r="Q26" s="1011">
        <v>2.2018</v>
      </c>
      <c r="R26" s="1011">
        <v>2.2364999999999999</v>
      </c>
      <c r="S26" s="1011">
        <v>2.2725</v>
      </c>
      <c r="T26" s="1011">
        <v>2.3096000000000001</v>
      </c>
      <c r="U26" s="1011">
        <v>2.3469000000000002</v>
      </c>
      <c r="V26" s="1011">
        <v>2.3818000000000001</v>
      </c>
      <c r="W26" s="1011">
        <v>2.4188999999999998</v>
      </c>
      <c r="X26" s="1011">
        <v>2.4558</v>
      </c>
      <c r="Y26" s="1011">
        <v>2.4923000000000002</v>
      </c>
      <c r="Z26" s="1011">
        <v>2.5297000000000001</v>
      </c>
      <c r="AA26" s="1011">
        <v>2.5669</v>
      </c>
      <c r="AB26" s="1011">
        <v>2.6021999999999998</v>
      </c>
      <c r="AC26" s="1011">
        <v>2.6421000000000001</v>
      </c>
      <c r="AD26" s="1011">
        <v>2.6812999999999998</v>
      </c>
      <c r="AE26" s="1011">
        <v>2.72</v>
      </c>
      <c r="AF26" s="1011">
        <v>2.7572000000000001</v>
      </c>
      <c r="AG26" s="1011">
        <v>2.7966000000000002</v>
      </c>
      <c r="AH26" s="1011">
        <v>2.8365999999999998</v>
      </c>
      <c r="AI26" s="1011">
        <v>2.8797999999999999</v>
      </c>
      <c r="AJ26" s="1011">
        <v>2.9251</v>
      </c>
      <c r="AK26" s="1011">
        <v>2.9666000000000001</v>
      </c>
      <c r="AL26" s="1011">
        <v>3.0133999999999999</v>
      </c>
      <c r="AM26" s="1001">
        <f t="shared" ref="AM26:BU26" si="17">TREND(AC26:AL26,AC4:AL4,AM4)</f>
        <v>3.047606666666681</v>
      </c>
      <c r="AN26" s="1001">
        <f t="shared" si="17"/>
        <v>3.0899626666666791</v>
      </c>
      <c r="AO26" s="1001">
        <f t="shared" si="17"/>
        <v>3.1326806222222388</v>
      </c>
      <c r="AP26" s="1001">
        <f t="shared" si="17"/>
        <v>3.1755615822222296</v>
      </c>
      <c r="AQ26" s="1001">
        <f t="shared" si="17"/>
        <v>3.2180028847407556</v>
      </c>
      <c r="AR26" s="1001">
        <f t="shared" si="17"/>
        <v>3.2600366027852061</v>
      </c>
      <c r="AS26" s="1001">
        <f t="shared" si="17"/>
        <v>3.3014569490647148</v>
      </c>
      <c r="AT26" s="1001">
        <f t="shared" si="17"/>
        <v>3.3427363270036778</v>
      </c>
      <c r="AU26" s="1001">
        <f t="shared" si="17"/>
        <v>3.3844969928472466</v>
      </c>
      <c r="AV26" s="1001">
        <f t="shared" si="17"/>
        <v>3.4261861698946774</v>
      </c>
      <c r="AW26" s="1001">
        <f t="shared" si="17"/>
        <v>3.4691712182379035</v>
      </c>
      <c r="AX26" s="1001">
        <f t="shared" si="17"/>
        <v>3.5109529857032413</v>
      </c>
      <c r="AY26" s="1001">
        <f t="shared" si="17"/>
        <v>3.5526380900499674</v>
      </c>
      <c r="AZ26" s="1001">
        <f t="shared" si="17"/>
        <v>3.594322669681091</v>
      </c>
      <c r="BA26" s="1001">
        <f t="shared" si="17"/>
        <v>3.6361188393094892</v>
      </c>
      <c r="BB26" s="1001">
        <f t="shared" si="17"/>
        <v>3.6780337516302382</v>
      </c>
      <c r="BC26" s="1001">
        <f t="shared" si="17"/>
        <v>3.7200492233865958</v>
      </c>
      <c r="BD26" s="1001">
        <f t="shared" si="17"/>
        <v>3.7620498329303302</v>
      </c>
      <c r="BE26" s="1001">
        <f t="shared" si="17"/>
        <v>3.803952368787165</v>
      </c>
      <c r="BF26" s="1001">
        <f t="shared" si="17"/>
        <v>3.8457978628165819</v>
      </c>
      <c r="BG26" s="1001">
        <f t="shared" si="17"/>
        <v>3.8875349766077534</v>
      </c>
      <c r="BH26" s="1001">
        <f t="shared" si="17"/>
        <v>3.9294555026121287</v>
      </c>
      <c r="BI26" s="1001">
        <f t="shared" si="17"/>
        <v>3.9713951264510001</v>
      </c>
      <c r="BJ26" s="1001">
        <f t="shared" si="17"/>
        <v>4.0133264598573106</v>
      </c>
      <c r="BK26" s="1001">
        <f t="shared" si="17"/>
        <v>4.0552290787676952</v>
      </c>
      <c r="BL26" s="1001">
        <f t="shared" si="17"/>
        <v>4.0971048044647347</v>
      </c>
      <c r="BM26" s="1001">
        <f t="shared" si="17"/>
        <v>4.1389674477622265</v>
      </c>
      <c r="BN26" s="1001">
        <f t="shared" si="17"/>
        <v>4.1808412039914629</v>
      </c>
      <c r="BO26" s="1001">
        <f t="shared" si="17"/>
        <v>4.2227367436323533</v>
      </c>
      <c r="BP26" s="1001">
        <f t="shared" si="17"/>
        <v>4.2646450839539938</v>
      </c>
      <c r="BQ26" s="1001">
        <f t="shared" si="17"/>
        <v>4.3065566004891167</v>
      </c>
      <c r="BR26" s="1001">
        <f t="shared" si="17"/>
        <v>4.3484394725734603</v>
      </c>
      <c r="BS26" s="1001">
        <f t="shared" si="17"/>
        <v>4.3903195255006153</v>
      </c>
      <c r="BT26" s="1001">
        <f t="shared" si="17"/>
        <v>4.4322032346249216</v>
      </c>
      <c r="BU26" s="1001">
        <f t="shared" si="17"/>
        <v>4.4740938230372791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5.2626999999999997</v>
      </c>
      <c r="D27" s="1009">
        <v>5.5449000000000002</v>
      </c>
      <c r="E27" s="1009">
        <v>5.8658000000000001</v>
      </c>
      <c r="F27" s="1009">
        <v>6.0475000000000003</v>
      </c>
      <c r="G27" s="1009">
        <v>5.8567</v>
      </c>
      <c r="H27" s="1016">
        <v>7.1447000000000003</v>
      </c>
      <c r="I27" s="1012">
        <v>7.2823000000000002</v>
      </c>
      <c r="J27" s="1012">
        <v>7.4661999999999997</v>
      </c>
      <c r="K27" s="1012">
        <v>7.2644000000000002</v>
      </c>
      <c r="L27" s="1012">
        <v>6.9429999999999996</v>
      </c>
      <c r="M27" s="1012">
        <v>6.6119000000000003</v>
      </c>
      <c r="N27" s="1012">
        <v>6.5019999999999998</v>
      </c>
      <c r="O27" s="1012">
        <v>6.3434999999999997</v>
      </c>
      <c r="P27" s="1012">
        <v>6.4842000000000004</v>
      </c>
      <c r="Q27" s="1012">
        <v>6.7834000000000003</v>
      </c>
      <c r="R27" s="1012">
        <v>6.9234</v>
      </c>
      <c r="S27" s="1012">
        <v>7.0678000000000001</v>
      </c>
      <c r="T27" s="1012">
        <v>7.2154999999999996</v>
      </c>
      <c r="U27" s="1012">
        <v>7.3646000000000003</v>
      </c>
      <c r="V27" s="1012">
        <v>7.5077999999999996</v>
      </c>
      <c r="W27" s="1012">
        <v>7.6547999999999998</v>
      </c>
      <c r="X27" s="1012">
        <v>7.8022</v>
      </c>
      <c r="Y27" s="1012">
        <v>7.9489000000000001</v>
      </c>
      <c r="Z27" s="1012">
        <v>8.0949000000000009</v>
      </c>
      <c r="AA27" s="1012">
        <v>8.2446999999999999</v>
      </c>
      <c r="AB27" s="1012">
        <v>8.3896999999999995</v>
      </c>
      <c r="AC27" s="1012">
        <v>8.5477000000000007</v>
      </c>
      <c r="AD27" s="1012">
        <v>8.7015999999999991</v>
      </c>
      <c r="AE27" s="1012">
        <v>8.8545999999999996</v>
      </c>
      <c r="AF27" s="1012">
        <v>9.0032999999999994</v>
      </c>
      <c r="AG27" s="1012">
        <v>9.1590000000000007</v>
      </c>
      <c r="AH27" s="1012">
        <v>9.3160000000000007</v>
      </c>
      <c r="AI27" s="1012">
        <v>9.4832999999999998</v>
      </c>
      <c r="AJ27" s="1012">
        <v>9.6585000000000001</v>
      </c>
      <c r="AK27" s="1012">
        <v>9.8201999999999998</v>
      </c>
      <c r="AL27" s="1012">
        <v>10.000400000000001</v>
      </c>
      <c r="AM27" s="1003">
        <f t="shared" ref="AM27:BU27" si="18">SUM(AM22:AM26)</f>
        <v>10.138446666666688</v>
      </c>
      <c r="AN27" s="1003">
        <f t="shared" si="18"/>
        <v>10.303565333333353</v>
      </c>
      <c r="AO27" s="1003">
        <f t="shared" si="18"/>
        <v>10.469748355555573</v>
      </c>
      <c r="AP27" s="1003">
        <f t="shared" si="18"/>
        <v>10.63641356444446</v>
      </c>
      <c r="AQ27" s="1003">
        <f t="shared" si="18"/>
        <v>10.801701633185218</v>
      </c>
      <c r="AR27" s="1003">
        <f t="shared" si="18"/>
        <v>10.965724025125944</v>
      </c>
      <c r="AS27" s="1003">
        <f t="shared" si="18"/>
        <v>11.12772859829731</v>
      </c>
      <c r="AT27" s="1003">
        <f t="shared" si="18"/>
        <v>11.289193399062157</v>
      </c>
      <c r="AU27" s="1003">
        <f t="shared" si="18"/>
        <v>11.452315546913109</v>
      </c>
      <c r="AV27" s="1003">
        <f t="shared" si="18"/>
        <v>11.615093660633658</v>
      </c>
      <c r="AW27" s="1003">
        <f t="shared" si="18"/>
        <v>11.78220198338153</v>
      </c>
      <c r="AX27" s="1003">
        <f t="shared" si="18"/>
        <v>11.945339835630758</v>
      </c>
      <c r="AY27" s="1003">
        <f t="shared" si="18"/>
        <v>12.10818078544315</v>
      </c>
      <c r="AZ27" s="1003">
        <f t="shared" si="18"/>
        <v>12.271021954286557</v>
      </c>
      <c r="BA27" s="1003">
        <f t="shared" si="18"/>
        <v>12.434214817711901</v>
      </c>
      <c r="BB27" s="1003">
        <f t="shared" si="18"/>
        <v>12.597787752182061</v>
      </c>
      <c r="BC27" s="1003">
        <f t="shared" si="18"/>
        <v>12.7616949526561</v>
      </c>
      <c r="BD27" s="1003">
        <f t="shared" si="18"/>
        <v>12.925562004361662</v>
      </c>
      <c r="BE27" s="1003">
        <f t="shared" si="18"/>
        <v>13.089102066662818</v>
      </c>
      <c r="BF27" s="1003">
        <f t="shared" si="18"/>
        <v>13.2524661529581</v>
      </c>
      <c r="BG27" s="1003">
        <f t="shared" si="18"/>
        <v>13.415464269446968</v>
      </c>
      <c r="BH27" s="1003">
        <f t="shared" si="18"/>
        <v>13.57906568577587</v>
      </c>
      <c r="BI27" s="1003">
        <f t="shared" si="18"/>
        <v>13.742726943498397</v>
      </c>
      <c r="BJ27" s="1003">
        <f t="shared" si="18"/>
        <v>13.906361900916913</v>
      </c>
      <c r="BK27" s="1003">
        <f t="shared" si="18"/>
        <v>14.069905409124061</v>
      </c>
      <c r="BL27" s="1003">
        <f t="shared" si="18"/>
        <v>14.233361754418837</v>
      </c>
      <c r="BM27" s="1003">
        <f t="shared" si="18"/>
        <v>14.396774047596026</v>
      </c>
      <c r="BN27" s="1003">
        <f t="shared" si="18"/>
        <v>14.560221578021405</v>
      </c>
      <c r="BO27" s="1003">
        <f t="shared" si="18"/>
        <v>14.723740728075789</v>
      </c>
      <c r="BP27" s="1003">
        <f t="shared" si="18"/>
        <v>14.88730091652155</v>
      </c>
      <c r="BQ27" s="1003">
        <f t="shared" si="18"/>
        <v>15.050873025930166</v>
      </c>
      <c r="BR27" s="1003">
        <f t="shared" si="18"/>
        <v>15.21435115926171</v>
      </c>
      <c r="BS27" s="1003">
        <f t="shared" si="18"/>
        <v>15.377820339848039</v>
      </c>
      <c r="BT27" s="1003">
        <f t="shared" si="18"/>
        <v>15.541301163162512</v>
      </c>
      <c r="BU27" s="1003">
        <f t="shared" si="18"/>
        <v>15.704804078024349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2.3167</v>
      </c>
      <c r="D30" s="1008">
        <v>2.4076</v>
      </c>
      <c r="E30" s="1008">
        <v>2.4706000000000001</v>
      </c>
      <c r="F30" s="1008">
        <v>2.5470999999999999</v>
      </c>
      <c r="G30" s="1008">
        <v>2.6314000000000002</v>
      </c>
      <c r="H30" s="1015">
        <v>2.6629</v>
      </c>
      <c r="I30" s="1011">
        <v>2.7667000000000002</v>
      </c>
      <c r="J30" s="1011">
        <v>2.8048000000000002</v>
      </c>
      <c r="K30" s="1011">
        <v>2.8517000000000001</v>
      </c>
      <c r="L30" s="1011">
        <v>2.8169</v>
      </c>
      <c r="M30" s="1011">
        <v>2.7770000000000001</v>
      </c>
      <c r="N30" s="1011">
        <v>2.7294</v>
      </c>
      <c r="O30" s="1011">
        <v>2.7724000000000002</v>
      </c>
      <c r="P30" s="1011">
        <v>2.8275000000000001</v>
      </c>
      <c r="Q30" s="1011">
        <v>2.9007999999999998</v>
      </c>
      <c r="R30" s="1011">
        <v>2.9666000000000001</v>
      </c>
      <c r="S30" s="1011">
        <v>3.0318000000000001</v>
      </c>
      <c r="T30" s="1011">
        <v>3.1027999999999998</v>
      </c>
      <c r="U30" s="1011">
        <v>3.1762000000000001</v>
      </c>
      <c r="V30" s="1011">
        <v>3.2530999999999999</v>
      </c>
      <c r="W30" s="1011">
        <v>3.3298000000000001</v>
      </c>
      <c r="X30" s="1011">
        <v>3.4009999999999998</v>
      </c>
      <c r="Y30" s="1011">
        <v>3.4689999999999999</v>
      </c>
      <c r="Z30" s="1011">
        <v>3.5352000000000001</v>
      </c>
      <c r="AA30" s="1011">
        <v>3.5988000000000002</v>
      </c>
      <c r="AB30" s="1011">
        <v>3.6602999999999999</v>
      </c>
      <c r="AC30" s="1011">
        <v>3.7262</v>
      </c>
      <c r="AD30" s="1011">
        <v>3.7928999999999999</v>
      </c>
      <c r="AE30" s="1011">
        <v>3.8611</v>
      </c>
      <c r="AF30" s="1011">
        <v>3.9291</v>
      </c>
      <c r="AG30" s="1011">
        <v>4.0004</v>
      </c>
      <c r="AH30" s="1011">
        <v>4.0769000000000002</v>
      </c>
      <c r="AI30" s="1011">
        <v>4.1542000000000003</v>
      </c>
      <c r="AJ30" s="1011">
        <v>4.2327000000000004</v>
      </c>
      <c r="AK30" s="1011">
        <v>4.3110999999999997</v>
      </c>
      <c r="AL30" s="1011">
        <v>4.3863000000000003</v>
      </c>
      <c r="AM30" s="1001">
        <f t="shared" ref="AM30:BU30" si="19">TREND(AC30:AL30,AC4:AL4,AM4)</f>
        <v>4.4530266666666591</v>
      </c>
      <c r="AN30" s="1001">
        <f t="shared" si="19"/>
        <v>4.529830666666669</v>
      </c>
      <c r="AO30" s="1001">
        <f t="shared" si="19"/>
        <v>4.6066878222222272</v>
      </c>
      <c r="AP30" s="1001">
        <f t="shared" si="19"/>
        <v>4.6833457955555673</v>
      </c>
      <c r="AQ30" s="1001">
        <f t="shared" si="19"/>
        <v>4.7590944367407531</v>
      </c>
      <c r="AR30" s="1001">
        <f t="shared" si="19"/>
        <v>4.8338728146962922</v>
      </c>
      <c r="AS30" s="1001">
        <f t="shared" si="19"/>
        <v>4.9083829147180609</v>
      </c>
      <c r="AT30" s="1001">
        <f t="shared" si="19"/>
        <v>4.9828455337687103</v>
      </c>
      <c r="AU30" s="1001">
        <f t="shared" si="19"/>
        <v>5.0577476727917769</v>
      </c>
      <c r="AV30" s="1001">
        <f t="shared" si="19"/>
        <v>5.1335076318395068</v>
      </c>
      <c r="AW30" s="1001">
        <f t="shared" si="19"/>
        <v>5.2098483963202114</v>
      </c>
      <c r="AX30" s="1001">
        <f t="shared" si="19"/>
        <v>5.284705402248278</v>
      </c>
      <c r="AY30" s="1001">
        <f t="shared" si="19"/>
        <v>5.3595314952374054</v>
      </c>
      <c r="AZ30" s="1001">
        <f t="shared" si="19"/>
        <v>5.4344582845315301</v>
      </c>
      <c r="BA30" s="1001">
        <f t="shared" si="19"/>
        <v>5.5096083375645151</v>
      </c>
      <c r="BB30" s="1001">
        <f t="shared" si="19"/>
        <v>5.5849438835283536</v>
      </c>
      <c r="BC30" s="1001">
        <f t="shared" si="19"/>
        <v>5.6603202886109614</v>
      </c>
      <c r="BD30" s="1001">
        <f t="shared" si="19"/>
        <v>5.7356452111436056</v>
      </c>
      <c r="BE30" s="1001">
        <f t="shared" si="19"/>
        <v>5.810827642843293</v>
      </c>
      <c r="BF30" s="1001">
        <f t="shared" si="19"/>
        <v>5.8858703058039907</v>
      </c>
      <c r="BG30" s="1001">
        <f t="shared" si="19"/>
        <v>5.9609273583583047</v>
      </c>
      <c r="BH30" s="1001">
        <f t="shared" si="19"/>
        <v>6.0362072575315153</v>
      </c>
      <c r="BI30" s="1001">
        <f t="shared" si="19"/>
        <v>6.111489053818957</v>
      </c>
      <c r="BJ30" s="1001">
        <f t="shared" si="19"/>
        <v>6.1867370697329704</v>
      </c>
      <c r="BK30" s="1001">
        <f t="shared" si="19"/>
        <v>6.2619342652522221</v>
      </c>
      <c r="BL30" s="1001">
        <f t="shared" si="19"/>
        <v>6.3370984341079009</v>
      </c>
      <c r="BM30" s="1001">
        <f t="shared" si="19"/>
        <v>6.4122626875836772</v>
      </c>
      <c r="BN30" s="1001">
        <f t="shared" si="19"/>
        <v>6.4874493804331337</v>
      </c>
      <c r="BO30" s="1001">
        <f t="shared" si="19"/>
        <v>6.5626679031662718</v>
      </c>
      <c r="BP30" s="1001">
        <f t="shared" si="19"/>
        <v>6.6379022054932477</v>
      </c>
      <c r="BQ30" s="1001">
        <f t="shared" si="19"/>
        <v>6.7131189215190261</v>
      </c>
      <c r="BR30" s="1001">
        <f t="shared" si="19"/>
        <v>6.7883020779902949</v>
      </c>
      <c r="BS30" s="1001">
        <f t="shared" si="19"/>
        <v>6.8634870326189343</v>
      </c>
      <c r="BT30" s="1001">
        <f t="shared" si="19"/>
        <v>6.938681460078385</v>
      </c>
      <c r="BU30" s="1001">
        <f t="shared" si="19"/>
        <v>7.01388659751197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6.83E-2</v>
      </c>
      <c r="D31" s="1008">
        <v>8.1000000000000003E-2</v>
      </c>
      <c r="E31" s="1008">
        <v>8.9599999999999999E-2</v>
      </c>
      <c r="F31" s="1008">
        <v>8.5199999999999998E-2</v>
      </c>
      <c r="G31" s="1008">
        <v>7.2499999999999995E-2</v>
      </c>
      <c r="H31" s="1015">
        <v>9.4700000000000006E-2</v>
      </c>
      <c r="I31" s="1011">
        <v>9.5799999999999996E-2</v>
      </c>
      <c r="J31" s="1011">
        <v>0.10290000000000001</v>
      </c>
      <c r="K31" s="1011">
        <v>0.1051</v>
      </c>
      <c r="L31" s="1011">
        <v>9.9699999999999997E-2</v>
      </c>
      <c r="M31" s="1011">
        <v>9.2899999999999996E-2</v>
      </c>
      <c r="N31" s="1011">
        <v>8.7400000000000005E-2</v>
      </c>
      <c r="O31" s="1011">
        <v>8.5199999999999998E-2</v>
      </c>
      <c r="P31" s="1011">
        <v>8.5400000000000004E-2</v>
      </c>
      <c r="Q31" s="1011">
        <v>8.4400000000000003E-2</v>
      </c>
      <c r="R31" s="1011">
        <v>8.3000000000000004E-2</v>
      </c>
      <c r="S31" s="1011">
        <v>8.2299999999999998E-2</v>
      </c>
      <c r="T31" s="1011">
        <v>8.2400000000000001E-2</v>
      </c>
      <c r="U31" s="1011">
        <v>8.3400000000000002E-2</v>
      </c>
      <c r="V31" s="1011">
        <v>8.5099999999999995E-2</v>
      </c>
      <c r="W31" s="1011">
        <v>8.7400000000000005E-2</v>
      </c>
      <c r="X31" s="1011">
        <v>9.3899999999999997E-2</v>
      </c>
      <c r="Y31" s="1011">
        <v>0.1008</v>
      </c>
      <c r="Z31" s="1011">
        <v>0.1084</v>
      </c>
      <c r="AA31" s="1011">
        <v>0.11650000000000001</v>
      </c>
      <c r="AB31" s="1011">
        <v>0.12559999999999999</v>
      </c>
      <c r="AC31" s="1011">
        <v>0.1356</v>
      </c>
      <c r="AD31" s="1011">
        <v>0.14680000000000001</v>
      </c>
      <c r="AE31" s="1011">
        <v>0.15840000000000001</v>
      </c>
      <c r="AF31" s="1011">
        <v>0.1716</v>
      </c>
      <c r="AG31" s="1011">
        <v>0.1862</v>
      </c>
      <c r="AH31" s="1011">
        <v>0.2026</v>
      </c>
      <c r="AI31" s="1011">
        <v>0.2213</v>
      </c>
      <c r="AJ31" s="1011">
        <v>0.2407</v>
      </c>
      <c r="AK31" s="1011">
        <v>0.26279999999999998</v>
      </c>
      <c r="AL31" s="1011">
        <v>0.28810000000000002</v>
      </c>
      <c r="AM31" s="1001">
        <f t="shared" ref="AM31:BU31" si="20">TREND(AC31:AL31,AC4:AL4,AM4)</f>
        <v>0.29346000000000316</v>
      </c>
      <c r="AN31" s="1001">
        <f t="shared" si="20"/>
        <v>0.31273066666666693</v>
      </c>
      <c r="AO31" s="1001">
        <f t="shared" si="20"/>
        <v>0.33217226666666733</v>
      </c>
      <c r="AP31" s="1001">
        <f t="shared" si="20"/>
        <v>0.35142179555555231</v>
      </c>
      <c r="AQ31" s="1001">
        <f t="shared" si="20"/>
        <v>0.37030631822221949</v>
      </c>
      <c r="AR31" s="1001">
        <f t="shared" si="20"/>
        <v>0.38864986358518649</v>
      </c>
      <c r="AS31" s="1001">
        <f t="shared" si="20"/>
        <v>0.40643040587852397</v>
      </c>
      <c r="AT31" s="1001">
        <f t="shared" si="20"/>
        <v>0.42390650751683978</v>
      </c>
      <c r="AU31" s="1001">
        <f t="shared" si="20"/>
        <v>0.44120435608525099</v>
      </c>
      <c r="AV31" s="1001">
        <f t="shared" si="20"/>
        <v>0.45910091024658328</v>
      </c>
      <c r="AW31" s="1001">
        <f t="shared" si="20"/>
        <v>0.47900912900008308</v>
      </c>
      <c r="AX31" s="1001">
        <f t="shared" si="20"/>
        <v>0.49690990790521283</v>
      </c>
      <c r="AY31" s="1001">
        <f t="shared" si="20"/>
        <v>0.51473990088351229</v>
      </c>
      <c r="AZ31" s="1001">
        <f t="shared" si="20"/>
        <v>0.53260770163721816</v>
      </c>
      <c r="BA31" s="1001">
        <f t="shared" si="20"/>
        <v>0.55058465478165175</v>
      </c>
      <c r="BB31" s="1001">
        <f t="shared" si="20"/>
        <v>0.56870920148953275</v>
      </c>
      <c r="BC31" s="1001">
        <f t="shared" si="20"/>
        <v>0.58695662320672426</v>
      </c>
      <c r="BD31" s="1001">
        <f t="shared" si="20"/>
        <v>0.60524053569538694</v>
      </c>
      <c r="BE31" s="1001">
        <f t="shared" si="20"/>
        <v>0.62346322579453783</v>
      </c>
      <c r="BF31" s="1001">
        <f t="shared" si="20"/>
        <v>0.64149881633966999</v>
      </c>
      <c r="BG31" s="1001">
        <f t="shared" si="20"/>
        <v>0.65937046623192686</v>
      </c>
      <c r="BH31" s="1001">
        <f t="shared" si="20"/>
        <v>0.67753977400914778</v>
      </c>
      <c r="BI31" s="1001">
        <f t="shared" si="20"/>
        <v>0.69572625678984679</v>
      </c>
      <c r="BJ31" s="1001">
        <f t="shared" si="20"/>
        <v>0.71390000640343487</v>
      </c>
      <c r="BK31" s="1001">
        <f t="shared" si="20"/>
        <v>0.7320422456696889</v>
      </c>
      <c r="BL31" s="1001">
        <f t="shared" si="20"/>
        <v>0.75014908116321521</v>
      </c>
      <c r="BM31" s="1001">
        <f t="shared" si="20"/>
        <v>0.76823469058371785</v>
      </c>
      <c r="BN31" s="1001">
        <f t="shared" si="20"/>
        <v>0.78632453091875476</v>
      </c>
      <c r="BO31" s="1001">
        <f t="shared" si="20"/>
        <v>0.80444081289299163</v>
      </c>
      <c r="BP31" s="1001">
        <f t="shared" si="20"/>
        <v>0.82259072533513944</v>
      </c>
      <c r="BQ31" s="1001">
        <f t="shared" si="20"/>
        <v>0.84074492109294852</v>
      </c>
      <c r="BR31" s="1001">
        <f t="shared" si="20"/>
        <v>0.85885377452544276</v>
      </c>
      <c r="BS31" s="1001">
        <f t="shared" si="20"/>
        <v>0.87695968774747257</v>
      </c>
      <c r="BT31" s="1001">
        <f t="shared" si="20"/>
        <v>0.89507009496541201</v>
      </c>
      <c r="BU31" s="1001">
        <f t="shared" si="20"/>
        <v>0.91318876957030426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4.4000000000000003E-3</v>
      </c>
      <c r="D33" s="1008">
        <v>5.4999999999999997E-3</v>
      </c>
      <c r="E33" s="1008">
        <v>5.8999999999999999E-3</v>
      </c>
      <c r="F33" s="1008">
        <v>6.1000000000000004E-3</v>
      </c>
      <c r="G33" s="1008">
        <v>6.1999999999999998E-3</v>
      </c>
      <c r="H33" s="1015">
        <v>2.2000000000000001E-3</v>
      </c>
      <c r="I33" s="1011">
        <v>1.9E-3</v>
      </c>
      <c r="J33" s="1011">
        <v>1.9E-3</v>
      </c>
      <c r="K33" s="1011">
        <v>2E-3</v>
      </c>
      <c r="L33" s="1011">
        <v>2.0999999999999999E-3</v>
      </c>
      <c r="M33" s="1011">
        <v>2.5000000000000001E-3</v>
      </c>
      <c r="N33" s="1011">
        <v>2.3999999999999998E-3</v>
      </c>
      <c r="O33" s="1011">
        <v>2.3999999999999998E-3</v>
      </c>
      <c r="P33" s="1011">
        <v>2.5000000000000001E-3</v>
      </c>
      <c r="Q33" s="1011">
        <v>2.5000000000000001E-3</v>
      </c>
      <c r="R33" s="1011">
        <v>2.5999999999999999E-3</v>
      </c>
      <c r="S33" s="1011">
        <v>2.7000000000000001E-3</v>
      </c>
      <c r="T33" s="1011">
        <v>2.8E-3</v>
      </c>
      <c r="U33" s="1011">
        <v>2.8E-3</v>
      </c>
      <c r="V33" s="1011">
        <v>2.8999999999999998E-3</v>
      </c>
      <c r="W33" s="1011">
        <v>3.0000000000000001E-3</v>
      </c>
      <c r="X33" s="1011">
        <v>3.0999999999999999E-3</v>
      </c>
      <c r="Y33" s="1011">
        <v>3.2000000000000002E-3</v>
      </c>
      <c r="Z33" s="1011">
        <v>3.3999999999999998E-3</v>
      </c>
      <c r="AA33" s="1011">
        <v>3.5000000000000001E-3</v>
      </c>
      <c r="AB33" s="1011">
        <v>3.7000000000000002E-3</v>
      </c>
      <c r="AC33" s="1011">
        <v>3.8999999999999998E-3</v>
      </c>
      <c r="AD33" s="1011">
        <v>4.1999999999999997E-3</v>
      </c>
      <c r="AE33" s="1011">
        <v>4.4000000000000003E-3</v>
      </c>
      <c r="AF33" s="1011">
        <v>4.7000000000000002E-3</v>
      </c>
      <c r="AG33" s="1011">
        <v>4.8999999999999998E-3</v>
      </c>
      <c r="AH33" s="1011">
        <v>5.3E-3</v>
      </c>
      <c r="AI33" s="1011">
        <v>5.5999999999999999E-3</v>
      </c>
      <c r="AJ33" s="1011">
        <v>5.8999999999999999E-3</v>
      </c>
      <c r="AK33" s="1011">
        <v>6.3E-3</v>
      </c>
      <c r="AL33" s="1011">
        <v>6.7000000000000002E-3</v>
      </c>
      <c r="AM33" s="1001">
        <f t="shared" ref="AM33:BU33" si="22">TREND(AC33:AL33,AC4:AL4,AM4)</f>
        <v>6.8733333333332869E-3</v>
      </c>
      <c r="AN33" s="1001">
        <f t="shared" si="22"/>
        <v>7.2026666666665795E-3</v>
      </c>
      <c r="AO33" s="1001">
        <f t="shared" si="22"/>
        <v>7.545511111111125E-3</v>
      </c>
      <c r="AP33" s="1001">
        <f t="shared" si="22"/>
        <v>7.878648888888784E-3</v>
      </c>
      <c r="AQ33" s="1001">
        <f t="shared" si="22"/>
        <v>8.2153410370369162E-3</v>
      </c>
      <c r="AR33" s="1001">
        <f t="shared" si="22"/>
        <v>8.5281334518517715E-3</v>
      </c>
      <c r="AS33" s="1001">
        <f t="shared" si="22"/>
        <v>8.851686763456823E-3</v>
      </c>
      <c r="AT33" s="1001">
        <f t="shared" si="22"/>
        <v>9.1694525029134555E-3</v>
      </c>
      <c r="AU33" s="1001">
        <f t="shared" si="22"/>
        <v>9.4775454205892062E-3</v>
      </c>
      <c r="AV33" s="1001">
        <f t="shared" si="22"/>
        <v>9.7975786718075275E-3</v>
      </c>
      <c r="AW33" s="1001">
        <f t="shared" si="22"/>
        <v>1.0140455528807379E-2</v>
      </c>
      <c r="AX33" s="1001">
        <f t="shared" si="22"/>
        <v>1.0460200106042206E-2</v>
      </c>
      <c r="AY33" s="1001">
        <f t="shared" si="22"/>
        <v>1.0777856590028168E-2</v>
      </c>
      <c r="AZ33" s="1001">
        <f t="shared" si="22"/>
        <v>1.1096831956835418E-2</v>
      </c>
      <c r="BA33" s="1001">
        <f t="shared" si="22"/>
        <v>1.1416744512511845E-2</v>
      </c>
      <c r="BB33" s="1001">
        <f t="shared" si="22"/>
        <v>1.1739861125435125E-2</v>
      </c>
      <c r="BC33" s="1001">
        <f t="shared" si="22"/>
        <v>1.2062208795780016E-2</v>
      </c>
      <c r="BD33" s="1001">
        <f t="shared" si="22"/>
        <v>1.2385661239118773E-2</v>
      </c>
      <c r="BE33" s="1001">
        <f t="shared" si="22"/>
        <v>1.2709197388159899E-2</v>
      </c>
      <c r="BF33" s="1001">
        <f t="shared" si="22"/>
        <v>1.3029892192450543E-2</v>
      </c>
      <c r="BG33" s="1001">
        <f t="shared" si="22"/>
        <v>1.3348763654277618E-2</v>
      </c>
      <c r="BH33" s="1001">
        <f t="shared" si="22"/>
        <v>1.3671129961326134E-2</v>
      </c>
      <c r="BI33" s="1001">
        <f t="shared" si="22"/>
        <v>1.3993820803425261E-2</v>
      </c>
      <c r="BJ33" s="1001">
        <f t="shared" si="22"/>
        <v>1.4316234387741211E-2</v>
      </c>
      <c r="BK33" s="1001">
        <f t="shared" si="22"/>
        <v>1.4638275889372498E-2</v>
      </c>
      <c r="BL33" s="1001">
        <f t="shared" si="22"/>
        <v>1.4959817177776169E-2</v>
      </c>
      <c r="BM33" s="1001">
        <f t="shared" si="22"/>
        <v>1.5281370653196902E-2</v>
      </c>
      <c r="BN33" s="1001">
        <f t="shared" si="22"/>
        <v>1.5602841160721748E-2</v>
      </c>
      <c r="BO33" s="1001">
        <f t="shared" si="22"/>
        <v>1.5924543065652497E-2</v>
      </c>
      <c r="BP33" s="1001">
        <f t="shared" si="22"/>
        <v>1.6246723377526195E-2</v>
      </c>
      <c r="BQ33" s="1001">
        <f t="shared" si="22"/>
        <v>1.6568938050127491E-2</v>
      </c>
      <c r="BR33" s="1001">
        <f t="shared" si="22"/>
        <v>1.6890615569251421E-2</v>
      </c>
      <c r="BS33" s="1001">
        <f t="shared" si="22"/>
        <v>1.7212250151514508E-2</v>
      </c>
      <c r="BT33" s="1001">
        <f t="shared" si="22"/>
        <v>1.7533957084047591E-2</v>
      </c>
      <c r="BU33" s="1001">
        <f t="shared" si="22"/>
        <v>1.7855761788872271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2.3895</v>
      </c>
      <c r="D34" s="1009">
        <v>2.4941</v>
      </c>
      <c r="E34" s="1009">
        <v>2.5661</v>
      </c>
      <c r="F34" s="1009">
        <v>2.6383999999999999</v>
      </c>
      <c r="G34" s="1009">
        <v>2.71</v>
      </c>
      <c r="H34" s="1016">
        <v>2.7597999999999998</v>
      </c>
      <c r="I34" s="1012">
        <v>2.8645</v>
      </c>
      <c r="J34" s="1012">
        <v>2.9096000000000002</v>
      </c>
      <c r="K34" s="1012">
        <v>2.9588000000000001</v>
      </c>
      <c r="L34" s="1012">
        <v>2.9186999999999999</v>
      </c>
      <c r="M34" s="1012">
        <v>2.8725000000000001</v>
      </c>
      <c r="N34" s="1012">
        <v>2.8193000000000001</v>
      </c>
      <c r="O34" s="1012">
        <v>2.86</v>
      </c>
      <c r="P34" s="1012">
        <v>2.9154</v>
      </c>
      <c r="Q34" s="1012">
        <v>2.9876999999999998</v>
      </c>
      <c r="R34" s="1012">
        <v>3.0522</v>
      </c>
      <c r="S34" s="1012">
        <v>3.1168</v>
      </c>
      <c r="T34" s="1012">
        <v>3.1879</v>
      </c>
      <c r="U34" s="1012">
        <v>3.2625000000000002</v>
      </c>
      <c r="V34" s="1012">
        <v>3.3411</v>
      </c>
      <c r="W34" s="1012">
        <v>3.4201000000000001</v>
      </c>
      <c r="X34" s="1012">
        <v>3.4980000000000002</v>
      </c>
      <c r="Y34" s="1012">
        <v>3.5731000000000002</v>
      </c>
      <c r="Z34" s="1012">
        <v>3.6469999999999998</v>
      </c>
      <c r="AA34" s="1012">
        <v>3.7187999999999999</v>
      </c>
      <c r="AB34" s="1012">
        <v>3.7896000000000001</v>
      </c>
      <c r="AC34" s="1012">
        <v>3.8656999999999999</v>
      </c>
      <c r="AD34" s="1012">
        <v>3.9438</v>
      </c>
      <c r="AE34" s="1012">
        <v>4.0239000000000003</v>
      </c>
      <c r="AF34" s="1012">
        <v>4.1052999999999997</v>
      </c>
      <c r="AG34" s="1012">
        <v>4.1914999999999996</v>
      </c>
      <c r="AH34" s="1012">
        <v>4.2847999999999997</v>
      </c>
      <c r="AI34" s="1012">
        <v>4.3811</v>
      </c>
      <c r="AJ34" s="1012">
        <v>4.4793000000000003</v>
      </c>
      <c r="AK34" s="1012">
        <v>4.5800999999999998</v>
      </c>
      <c r="AL34" s="1012">
        <v>4.6810999999999998</v>
      </c>
      <c r="AM34" s="1003">
        <f t="shared" ref="AM34:BU34" si="23">SUM(AM30:AM33)</f>
        <v>4.7533599999999954</v>
      </c>
      <c r="AN34" s="1003">
        <f t="shared" si="23"/>
        <v>4.8497640000000022</v>
      </c>
      <c r="AO34" s="1003">
        <f t="shared" si="23"/>
        <v>4.9464056000000056</v>
      </c>
      <c r="AP34" s="1003">
        <f t="shared" si="23"/>
        <v>5.0426462400000087</v>
      </c>
      <c r="AQ34" s="1003">
        <f t="shared" si="23"/>
        <v>5.1376160960000092</v>
      </c>
      <c r="AR34" s="1003">
        <f t="shared" si="23"/>
        <v>5.2310508117333301</v>
      </c>
      <c r="AS34" s="1003">
        <f t="shared" si="23"/>
        <v>5.3236650073600416</v>
      </c>
      <c r="AT34" s="1003">
        <f t="shared" si="23"/>
        <v>5.4159214937884634</v>
      </c>
      <c r="AU34" s="1003">
        <f t="shared" si="23"/>
        <v>5.508429574297617</v>
      </c>
      <c r="AV34" s="1003">
        <f t="shared" si="23"/>
        <v>5.6024061207578972</v>
      </c>
      <c r="AW34" s="1003">
        <f t="shared" si="23"/>
        <v>5.6989979808491018</v>
      </c>
      <c r="AX34" s="1003">
        <f t="shared" si="23"/>
        <v>5.7920755102595329</v>
      </c>
      <c r="AY34" s="1003">
        <f t="shared" si="23"/>
        <v>5.8850492527109459</v>
      </c>
      <c r="AZ34" s="1003">
        <f t="shared" si="23"/>
        <v>5.9781628181255835</v>
      </c>
      <c r="BA34" s="1003">
        <f t="shared" si="23"/>
        <v>6.0716097368586786</v>
      </c>
      <c r="BB34" s="1003">
        <f t="shared" si="23"/>
        <v>6.1653929461433217</v>
      </c>
      <c r="BC34" s="1003">
        <f t="shared" si="23"/>
        <v>6.2593391206134656</v>
      </c>
      <c r="BD34" s="1003">
        <f t="shared" si="23"/>
        <v>6.3532714080781112</v>
      </c>
      <c r="BE34" s="1003">
        <f t="shared" si="23"/>
        <v>6.447000066025991</v>
      </c>
      <c r="BF34" s="1003">
        <f t="shared" si="23"/>
        <v>6.5403990143361117</v>
      </c>
      <c r="BG34" s="1003">
        <f t="shared" si="23"/>
        <v>6.6336465882445088</v>
      </c>
      <c r="BH34" s="1003">
        <f t="shared" si="23"/>
        <v>6.7274181615019888</v>
      </c>
      <c r="BI34" s="1003">
        <f t="shared" si="23"/>
        <v>6.8212091314122292</v>
      </c>
      <c r="BJ34" s="1003">
        <f t="shared" si="23"/>
        <v>6.9149533105241465</v>
      </c>
      <c r="BK34" s="1003">
        <f t="shared" si="23"/>
        <v>7.0086147868112834</v>
      </c>
      <c r="BL34" s="1003">
        <f t="shared" si="23"/>
        <v>7.1022073324488924</v>
      </c>
      <c r="BM34" s="1003">
        <f t="shared" si="23"/>
        <v>7.195778748820592</v>
      </c>
      <c r="BN34" s="1003">
        <f t="shared" si="23"/>
        <v>7.2893767525126103</v>
      </c>
      <c r="BO34" s="1003">
        <f t="shared" si="23"/>
        <v>7.3830332591249164</v>
      </c>
      <c r="BP34" s="1003">
        <f t="shared" si="23"/>
        <v>7.4767396542059137</v>
      </c>
      <c r="BQ34" s="1003">
        <f t="shared" si="23"/>
        <v>7.5704327806621023</v>
      </c>
      <c r="BR34" s="1003">
        <f t="shared" si="23"/>
        <v>7.6640464680849893</v>
      </c>
      <c r="BS34" s="1003">
        <f t="shared" si="23"/>
        <v>7.7576589705179213</v>
      </c>
      <c r="BT34" s="1003">
        <f t="shared" si="23"/>
        <v>7.8512855121278449</v>
      </c>
      <c r="BU34" s="1003">
        <f t="shared" si="23"/>
        <v>7.9449311288711462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4.4043999999999999</v>
      </c>
      <c r="D37" s="1008">
        <v>4.5867000000000004</v>
      </c>
      <c r="E37" s="1008">
        <v>4.7160000000000002</v>
      </c>
      <c r="F37" s="1008">
        <v>4.7546999999999997</v>
      </c>
      <c r="G37" s="1008">
        <v>4.9772999999999996</v>
      </c>
      <c r="H37" s="1015">
        <v>5.7675999999999998</v>
      </c>
      <c r="I37" s="1011">
        <v>5.9294000000000002</v>
      </c>
      <c r="J37" s="1011">
        <v>6.1022999999999996</v>
      </c>
      <c r="K37" s="1011">
        <v>6.1050000000000004</v>
      </c>
      <c r="L37" s="1011">
        <v>5.9622999999999999</v>
      </c>
      <c r="M37" s="1011">
        <v>5.9108000000000001</v>
      </c>
      <c r="N37" s="1011">
        <v>5.7398999999999996</v>
      </c>
      <c r="O37" s="1011">
        <v>5.6996000000000002</v>
      </c>
      <c r="P37" s="1011">
        <v>5.8028000000000004</v>
      </c>
      <c r="Q37" s="1011">
        <v>5.9711999999999996</v>
      </c>
      <c r="R37" s="1011">
        <v>6.0822000000000003</v>
      </c>
      <c r="S37" s="1011">
        <v>6.1909999999999998</v>
      </c>
      <c r="T37" s="1011">
        <v>6.3097000000000003</v>
      </c>
      <c r="U37" s="1011">
        <v>6.4324000000000003</v>
      </c>
      <c r="V37" s="1011">
        <v>6.5571000000000002</v>
      </c>
      <c r="W37" s="1011">
        <v>6.6828000000000003</v>
      </c>
      <c r="X37" s="1011">
        <v>6.8033999999999999</v>
      </c>
      <c r="Y37" s="1011">
        <v>6.9196</v>
      </c>
      <c r="Z37" s="1011">
        <v>7.0346000000000002</v>
      </c>
      <c r="AA37" s="1011">
        <v>7.1456999999999997</v>
      </c>
      <c r="AB37" s="1011">
        <v>7.2530000000000001</v>
      </c>
      <c r="AC37" s="1011">
        <v>7.3688000000000002</v>
      </c>
      <c r="AD37" s="1011">
        <v>7.4831000000000003</v>
      </c>
      <c r="AE37" s="1011">
        <v>7.5970000000000004</v>
      </c>
      <c r="AF37" s="1011">
        <v>7.7081999999999997</v>
      </c>
      <c r="AG37" s="1011">
        <v>7.8238000000000003</v>
      </c>
      <c r="AH37" s="1011">
        <v>7.9458000000000002</v>
      </c>
      <c r="AI37" s="1011">
        <v>8.0718999999999994</v>
      </c>
      <c r="AJ37" s="1011">
        <v>8.1998999999999995</v>
      </c>
      <c r="AK37" s="1011">
        <v>8.3234999999999992</v>
      </c>
      <c r="AL37" s="1011">
        <v>8.4510000000000005</v>
      </c>
      <c r="AM37" s="1001">
        <f t="shared" ref="AM37:BU37" si="24">TREND(AC37:AL37,AC4:AL4,AM4)</f>
        <v>8.5589733333333413</v>
      </c>
      <c r="AN37" s="1001">
        <f t="shared" si="24"/>
        <v>8.6827093333333494</v>
      </c>
      <c r="AO37" s="1001">
        <f t="shared" si="24"/>
        <v>8.8070748444444575</v>
      </c>
      <c r="AP37" s="1001">
        <f t="shared" si="24"/>
        <v>8.9315859377777826</v>
      </c>
      <c r="AQ37" s="1001">
        <f t="shared" si="24"/>
        <v>9.0548831454814831</v>
      </c>
      <c r="AR37" s="1001">
        <f t="shared" si="24"/>
        <v>9.1767668404148139</v>
      </c>
      <c r="AS37" s="1001">
        <f t="shared" si="24"/>
        <v>9.2978651369560623</v>
      </c>
      <c r="AT37" s="1001">
        <f t="shared" si="24"/>
        <v>9.418964962752824</v>
      </c>
      <c r="AU37" s="1001">
        <f t="shared" si="24"/>
        <v>9.5409070430711722</v>
      </c>
      <c r="AV37" s="1001">
        <f t="shared" si="24"/>
        <v>9.6633149580000577</v>
      </c>
      <c r="AW37" s="1001">
        <f t="shared" si="24"/>
        <v>9.7875255693623728</v>
      </c>
      <c r="AX37" s="1001">
        <f t="shared" si="24"/>
        <v>9.9093923169585025</v>
      </c>
      <c r="AY37" s="1001">
        <f t="shared" si="24"/>
        <v>10.031098547857852</v>
      </c>
      <c r="AZ37" s="1001">
        <f t="shared" si="24"/>
        <v>10.152872541838235</v>
      </c>
      <c r="BA37" s="1001">
        <f t="shared" si="24"/>
        <v>10.274957511405432</v>
      </c>
      <c r="BB37" s="1001">
        <f t="shared" si="24"/>
        <v>10.397336617249749</v>
      </c>
      <c r="BC37" s="1001">
        <f t="shared" si="24"/>
        <v>10.519831393019103</v>
      </c>
      <c r="BD37" s="1001">
        <f t="shared" si="24"/>
        <v>10.642245639718197</v>
      </c>
      <c r="BE37" s="1001">
        <f t="shared" si="24"/>
        <v>10.764454454905206</v>
      </c>
      <c r="BF37" s="1001">
        <f t="shared" si="24"/>
        <v>10.886512639120895</v>
      </c>
      <c r="BG37" s="1001">
        <f t="shared" si="24"/>
        <v>11.008466380214969</v>
      </c>
      <c r="BH37" s="1001">
        <f t="shared" si="24"/>
        <v>11.130777935368542</v>
      </c>
      <c r="BI37" s="1001">
        <f t="shared" si="24"/>
        <v>11.253115857885689</v>
      </c>
      <c r="BJ37" s="1001">
        <f t="shared" si="24"/>
        <v>11.375418236422178</v>
      </c>
      <c r="BK37" s="1001">
        <f t="shared" si="24"/>
        <v>11.497646810766184</v>
      </c>
      <c r="BL37" s="1001">
        <f t="shared" si="24"/>
        <v>11.619819760426793</v>
      </c>
      <c r="BM37" s="1001">
        <f t="shared" si="24"/>
        <v>11.741983698219371</v>
      </c>
      <c r="BN37" s="1001">
        <f t="shared" si="24"/>
        <v>11.864179608455686</v>
      </c>
      <c r="BO37" s="1001">
        <f t="shared" si="24"/>
        <v>11.986420861559651</v>
      </c>
      <c r="BP37" s="1001">
        <f t="shared" si="24"/>
        <v>12.108685368705864</v>
      </c>
      <c r="BQ37" s="1001">
        <f t="shared" si="24"/>
        <v>12.230940100724411</v>
      </c>
      <c r="BR37" s="1001">
        <f t="shared" si="24"/>
        <v>12.353139541203177</v>
      </c>
      <c r="BS37" s="1001">
        <f t="shared" si="24"/>
        <v>12.475336924547122</v>
      </c>
      <c r="BT37" s="1001">
        <f t="shared" si="24"/>
        <v>12.597545933510872</v>
      </c>
      <c r="BU37" s="1001">
        <f t="shared" si="24"/>
        <v>12.719771109225746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0.57940000000000003</v>
      </c>
      <c r="D38" s="1008">
        <v>0.61970000000000003</v>
      </c>
      <c r="E38" s="1008">
        <v>0.65820000000000001</v>
      </c>
      <c r="F38" s="1008">
        <v>0.70330000000000004</v>
      </c>
      <c r="G38" s="1008">
        <v>0.63790000000000002</v>
      </c>
      <c r="H38" s="1015">
        <v>0.7581</v>
      </c>
      <c r="I38" s="1011">
        <v>0.84099999999999997</v>
      </c>
      <c r="J38" s="1011">
        <v>0.88439999999999996</v>
      </c>
      <c r="K38" s="1011">
        <v>0.86739999999999995</v>
      </c>
      <c r="L38" s="1011">
        <v>0.83760000000000001</v>
      </c>
      <c r="M38" s="1011">
        <v>0.80659999999999998</v>
      </c>
      <c r="N38" s="1011">
        <v>0.82930000000000004</v>
      </c>
      <c r="O38" s="1011">
        <v>0.82479999999999998</v>
      </c>
      <c r="P38" s="1011">
        <v>0.8518</v>
      </c>
      <c r="Q38" s="1011">
        <v>0.89710000000000001</v>
      </c>
      <c r="R38" s="1011">
        <v>0.92479999999999996</v>
      </c>
      <c r="S38" s="1011">
        <v>0.95589999999999997</v>
      </c>
      <c r="T38" s="1011">
        <v>0.98599999999999999</v>
      </c>
      <c r="U38" s="1011">
        <v>1.0159</v>
      </c>
      <c r="V38" s="1011">
        <v>1.0465</v>
      </c>
      <c r="W38" s="1011">
        <v>1.0779000000000001</v>
      </c>
      <c r="X38" s="1011">
        <v>1.1135999999999999</v>
      </c>
      <c r="Y38" s="1011">
        <v>1.1508</v>
      </c>
      <c r="Z38" s="1011">
        <v>1.1854</v>
      </c>
      <c r="AA38" s="1011">
        <v>1.2253000000000001</v>
      </c>
      <c r="AB38" s="1011">
        <v>1.2669999999999999</v>
      </c>
      <c r="AC38" s="1011">
        <v>1.3105</v>
      </c>
      <c r="AD38" s="1011">
        <v>1.3541000000000001</v>
      </c>
      <c r="AE38" s="1011">
        <v>1.3993</v>
      </c>
      <c r="AF38" s="1011">
        <v>1.4462999999999999</v>
      </c>
      <c r="AG38" s="1011">
        <v>1.4968999999999999</v>
      </c>
      <c r="AH38" s="1011">
        <v>1.5485</v>
      </c>
      <c r="AI38" s="1011">
        <v>1.6042000000000001</v>
      </c>
      <c r="AJ38" s="1011">
        <v>1.6636</v>
      </c>
      <c r="AK38" s="1011">
        <v>1.7224999999999999</v>
      </c>
      <c r="AL38" s="1011">
        <v>1.7894000000000001</v>
      </c>
      <c r="AM38" s="1001">
        <f t="shared" ref="AM38:BU38" si="25">TREND(AC38:AL38,AC4:AL4,AM4)</f>
        <v>1.8247199999999992</v>
      </c>
      <c r="AN38" s="1001">
        <f t="shared" si="25"/>
        <v>1.8817213333333314</v>
      </c>
      <c r="AO38" s="1001">
        <f t="shared" si="25"/>
        <v>1.93886853333332</v>
      </c>
      <c r="AP38" s="1001">
        <f t="shared" si="25"/>
        <v>1.9957531911111062</v>
      </c>
      <c r="AQ38" s="1001">
        <f t="shared" si="25"/>
        <v>2.0519538097777712</v>
      </c>
      <c r="AR38" s="1001">
        <f t="shared" si="25"/>
        <v>2.1074977965036936</v>
      </c>
      <c r="AS38" s="1001">
        <f t="shared" si="25"/>
        <v>2.1620157906014725</v>
      </c>
      <c r="AT38" s="1001">
        <f t="shared" si="25"/>
        <v>2.2159277959047756</v>
      </c>
      <c r="AU38" s="1001">
        <f t="shared" si="25"/>
        <v>2.2700568839559736</v>
      </c>
      <c r="AV38" s="1001">
        <f t="shared" si="25"/>
        <v>2.3247224208340072</v>
      </c>
      <c r="AW38" s="1001">
        <f t="shared" si="25"/>
        <v>2.3825903801995025</v>
      </c>
      <c r="AX38" s="1001">
        <f t="shared" si="25"/>
        <v>2.4373360285889447</v>
      </c>
      <c r="AY38" s="1001">
        <f t="shared" si="25"/>
        <v>2.491988933209754</v>
      </c>
      <c r="AZ38" s="1001">
        <f t="shared" si="25"/>
        <v>2.5467012733284946</v>
      </c>
      <c r="BA38" s="1001">
        <f t="shared" si="25"/>
        <v>2.6015930982437254</v>
      </c>
      <c r="BB38" s="1001">
        <f t="shared" si="25"/>
        <v>2.6566986126216534</v>
      </c>
      <c r="BC38" s="1001">
        <f t="shared" si="25"/>
        <v>2.7120154433132768</v>
      </c>
      <c r="BD38" s="1001">
        <f t="shared" si="25"/>
        <v>2.7673837502997571</v>
      </c>
      <c r="BE38" s="1001">
        <f t="shared" si="25"/>
        <v>2.8226092713142634</v>
      </c>
      <c r="BF38" s="1001">
        <f t="shared" si="25"/>
        <v>2.8775956939218901</v>
      </c>
      <c r="BG38" s="1001">
        <f t="shared" si="25"/>
        <v>2.932317336249497</v>
      </c>
      <c r="BH38" s="1001">
        <f t="shared" si="25"/>
        <v>2.9875008731330723</v>
      </c>
      <c r="BI38" s="1001">
        <f t="shared" si="25"/>
        <v>3.0427082006039257</v>
      </c>
      <c r="BJ38" s="1001">
        <f t="shared" si="25"/>
        <v>3.097894910659079</v>
      </c>
      <c r="BK38" s="1001">
        <f t="shared" si="25"/>
        <v>3.1530316442750035</v>
      </c>
      <c r="BL38" s="1001">
        <f t="shared" si="25"/>
        <v>3.2081146488260117</v>
      </c>
      <c r="BM38" s="1001">
        <f t="shared" si="25"/>
        <v>3.2631630892960857</v>
      </c>
      <c r="BN38" s="1001">
        <f t="shared" si="25"/>
        <v>3.3182209917250134</v>
      </c>
      <c r="BO38" s="1001">
        <f t="shared" si="25"/>
        <v>3.3733237605897131</v>
      </c>
      <c r="BP38" s="1001">
        <f t="shared" si="25"/>
        <v>3.4284719598424829</v>
      </c>
      <c r="BQ38" s="1001">
        <f t="shared" si="25"/>
        <v>3.4836281855400131</v>
      </c>
      <c r="BR38" s="1001">
        <f t="shared" si="25"/>
        <v>3.5387142550759023</v>
      </c>
      <c r="BS38" s="1001">
        <f t="shared" si="25"/>
        <v>3.5937963056423854</v>
      </c>
      <c r="BT38" s="1001">
        <f t="shared" si="25"/>
        <v>3.6488855716314958</v>
      </c>
      <c r="BU38" s="1001">
        <f t="shared" si="25"/>
        <v>3.7039877930284177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0.37519999999999998</v>
      </c>
      <c r="D39" s="1008">
        <v>0.36480000000000001</v>
      </c>
      <c r="E39" s="1008">
        <v>0.39700000000000002</v>
      </c>
      <c r="F39" s="1008">
        <v>0.41089999999999999</v>
      </c>
      <c r="G39" s="1008">
        <v>0.32529999999999998</v>
      </c>
      <c r="H39" s="1015">
        <v>0.44850000000000001</v>
      </c>
      <c r="I39" s="1011">
        <v>0.48049999999999998</v>
      </c>
      <c r="J39" s="1011">
        <v>0.47460000000000002</v>
      </c>
      <c r="K39" s="1011">
        <v>0.43709999999999999</v>
      </c>
      <c r="L39" s="1011">
        <v>0.40799999999999997</v>
      </c>
      <c r="M39" s="1011">
        <v>0.38119999999999998</v>
      </c>
      <c r="N39" s="1011">
        <v>0.36709999999999998</v>
      </c>
      <c r="O39" s="1011">
        <v>0.35110000000000002</v>
      </c>
      <c r="P39" s="1011">
        <v>0.3634</v>
      </c>
      <c r="Q39" s="1011">
        <v>0.38740000000000002</v>
      </c>
      <c r="R39" s="1011">
        <v>0.39650000000000002</v>
      </c>
      <c r="S39" s="1011">
        <v>0.40550000000000003</v>
      </c>
      <c r="T39" s="1011">
        <v>0.41499999999999998</v>
      </c>
      <c r="U39" s="1011">
        <v>0.42480000000000001</v>
      </c>
      <c r="V39" s="1011">
        <v>0.43359999999999999</v>
      </c>
      <c r="W39" s="1011">
        <v>0.44259999999999999</v>
      </c>
      <c r="X39" s="1011">
        <v>0.4516</v>
      </c>
      <c r="Y39" s="1011">
        <v>0.46060000000000001</v>
      </c>
      <c r="Z39" s="1011">
        <v>0.46970000000000001</v>
      </c>
      <c r="AA39" s="1011">
        <v>0.47870000000000001</v>
      </c>
      <c r="AB39" s="1011">
        <v>0.48730000000000001</v>
      </c>
      <c r="AC39" s="1011">
        <v>0.49659999999999999</v>
      </c>
      <c r="AD39" s="1011">
        <v>0.50580000000000003</v>
      </c>
      <c r="AE39" s="1011">
        <v>0.51490000000000002</v>
      </c>
      <c r="AF39" s="1011">
        <v>0.52359999999999995</v>
      </c>
      <c r="AG39" s="1011">
        <v>0.53259999999999996</v>
      </c>
      <c r="AH39" s="1011">
        <v>0.54190000000000005</v>
      </c>
      <c r="AI39" s="1011">
        <v>0.55159999999999998</v>
      </c>
      <c r="AJ39" s="1011">
        <v>0.56159999999999999</v>
      </c>
      <c r="AK39" s="1011">
        <v>0.57130000000000003</v>
      </c>
      <c r="AL39" s="1011">
        <v>0.58020000000000005</v>
      </c>
      <c r="AM39" s="1001">
        <f t="shared" ref="AM39:BU39" si="26">TREND(AC39:AL39,AC4:AL4,AM4)</f>
        <v>0.58926666666666705</v>
      </c>
      <c r="AN39" s="1001">
        <f t="shared" si="26"/>
        <v>0.59872666666666419</v>
      </c>
      <c r="AO39" s="1001">
        <f t="shared" si="26"/>
        <v>0.60824622222222047</v>
      </c>
      <c r="AP39" s="1001">
        <f t="shared" si="26"/>
        <v>0.61780515555555127</v>
      </c>
      <c r="AQ39" s="1001">
        <f t="shared" si="26"/>
        <v>0.62728458074073501</v>
      </c>
      <c r="AR39" s="1001">
        <f t="shared" si="26"/>
        <v>0.63667543229629331</v>
      </c>
      <c r="AS39" s="1001">
        <f t="shared" si="26"/>
        <v>0.64599031909135363</v>
      </c>
      <c r="AT39" s="1001">
        <f t="shared" si="26"/>
        <v>0.65529946511801995</v>
      </c>
      <c r="AU39" s="1001">
        <f t="shared" si="26"/>
        <v>0.66470624828259517</v>
      </c>
      <c r="AV39" s="1001">
        <f t="shared" si="26"/>
        <v>0.67421578037179941</v>
      </c>
      <c r="AW39" s="1001">
        <f t="shared" si="26"/>
        <v>0.6836753754111804</v>
      </c>
      <c r="AX39" s="1001">
        <f t="shared" si="26"/>
        <v>0.69306886755263619</v>
      </c>
      <c r="AY39" s="1001">
        <f t="shared" si="26"/>
        <v>0.70244850930103908</v>
      </c>
      <c r="AZ39" s="1001">
        <f t="shared" si="26"/>
        <v>0.7118290758378869</v>
      </c>
      <c r="BA39" s="1001">
        <f t="shared" si="26"/>
        <v>0.72123076540644249</v>
      </c>
      <c r="BB39" s="1001">
        <f t="shared" si="26"/>
        <v>0.73065271616631478</v>
      </c>
      <c r="BC39" s="1001">
        <f t="shared" si="26"/>
        <v>0.74008459533390436</v>
      </c>
      <c r="BD39" s="1001">
        <f t="shared" si="26"/>
        <v>0.74950804372253899</v>
      </c>
      <c r="BE39" s="1001">
        <f t="shared" si="26"/>
        <v>0.75891035865757317</v>
      </c>
      <c r="BF39" s="1001">
        <f t="shared" si="26"/>
        <v>0.76830150317020696</v>
      </c>
      <c r="BG39" s="1001">
        <f t="shared" si="26"/>
        <v>0.77770470668668068</v>
      </c>
      <c r="BH39" s="1001">
        <f t="shared" si="26"/>
        <v>0.78711936876701927</v>
      </c>
      <c r="BI39" s="1001">
        <f t="shared" si="26"/>
        <v>0.79653620483217935</v>
      </c>
      <c r="BJ39" s="1001">
        <f t="shared" si="26"/>
        <v>0.80595097970869034</v>
      </c>
      <c r="BK39" s="1001">
        <f t="shared" si="26"/>
        <v>0.81536063591021701</v>
      </c>
      <c r="BL39" s="1001">
        <f t="shared" si="26"/>
        <v>0.82476647821925297</v>
      </c>
      <c r="BM39" s="1001">
        <f t="shared" si="26"/>
        <v>0.83417185295428453</v>
      </c>
      <c r="BN39" s="1001">
        <f t="shared" si="26"/>
        <v>0.84358029455781747</v>
      </c>
      <c r="BO39" s="1001">
        <f t="shared" si="26"/>
        <v>0.85299254853171647</v>
      </c>
      <c r="BP39" s="1001">
        <f t="shared" si="26"/>
        <v>0.8624055046888266</v>
      </c>
      <c r="BQ39" s="1001">
        <f t="shared" si="26"/>
        <v>0.87181580252054403</v>
      </c>
      <c r="BR39" s="1001">
        <f t="shared" si="26"/>
        <v>0.88122414032142871</v>
      </c>
      <c r="BS39" s="1001">
        <f t="shared" si="26"/>
        <v>0.89063231674183996</v>
      </c>
      <c r="BT39" s="1001">
        <f t="shared" si="26"/>
        <v>0.90004126857748545</v>
      </c>
      <c r="BU39" s="1001">
        <f t="shared" si="26"/>
        <v>0.90945133365382347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2579</v>
      </c>
      <c r="D40" s="1008">
        <v>1.3079000000000001</v>
      </c>
      <c r="E40" s="1008">
        <v>1.3814</v>
      </c>
      <c r="F40" s="1008">
        <v>1.4342999999999999</v>
      </c>
      <c r="G40" s="1008">
        <v>1.4291</v>
      </c>
      <c r="H40" s="1015">
        <v>1.5516000000000001</v>
      </c>
      <c r="I40" s="1011">
        <v>1.6267</v>
      </c>
      <c r="J40" s="1011">
        <v>1.6425000000000001</v>
      </c>
      <c r="K40" s="1011">
        <v>1.6445000000000001</v>
      </c>
      <c r="L40" s="1011">
        <v>1.6272</v>
      </c>
      <c r="M40" s="1011">
        <v>1.5982000000000001</v>
      </c>
      <c r="N40" s="1011">
        <v>1.5964</v>
      </c>
      <c r="O40" s="1011">
        <v>1.6113999999999999</v>
      </c>
      <c r="P40" s="1011">
        <v>1.6668000000000001</v>
      </c>
      <c r="Q40" s="1011">
        <v>1.7258</v>
      </c>
      <c r="R40" s="1011">
        <v>1.7749999999999999</v>
      </c>
      <c r="S40" s="1011">
        <v>1.8267</v>
      </c>
      <c r="T40" s="1011">
        <v>1.8782000000000001</v>
      </c>
      <c r="U40" s="1011">
        <v>1.9303999999999999</v>
      </c>
      <c r="V40" s="1011">
        <v>1.9819</v>
      </c>
      <c r="W40" s="1011">
        <v>2.0327000000000002</v>
      </c>
      <c r="X40" s="1011">
        <v>2.0830000000000002</v>
      </c>
      <c r="Y40" s="1011">
        <v>2.1335999999999999</v>
      </c>
      <c r="Z40" s="1011">
        <v>2.1852</v>
      </c>
      <c r="AA40" s="1011">
        <v>2.2370000000000001</v>
      </c>
      <c r="AB40" s="1011">
        <v>2.2892999999999999</v>
      </c>
      <c r="AC40" s="1011">
        <v>2.3441999999999998</v>
      </c>
      <c r="AD40" s="1011">
        <v>2.3992</v>
      </c>
      <c r="AE40" s="1011">
        <v>2.4548999999999999</v>
      </c>
      <c r="AF40" s="1011">
        <v>2.5095999999999998</v>
      </c>
      <c r="AG40" s="1011">
        <v>2.5659999999999998</v>
      </c>
      <c r="AH40" s="1011">
        <v>2.6242999999999999</v>
      </c>
      <c r="AI40" s="1011">
        <v>2.6848000000000001</v>
      </c>
      <c r="AJ40" s="1011">
        <v>2.7467000000000001</v>
      </c>
      <c r="AK40" s="1011">
        <v>2.8083999999999998</v>
      </c>
      <c r="AL40" s="1011">
        <v>2.8733</v>
      </c>
      <c r="AM40" s="1001">
        <f t="shared" ref="AM40:BU40" si="27">TREND(AC40:AL40,AC4:AL4,AM4)</f>
        <v>2.9234466666666634</v>
      </c>
      <c r="AN40" s="1001">
        <f t="shared" si="27"/>
        <v>2.9838519999999988</v>
      </c>
      <c r="AO40" s="1001">
        <f t="shared" si="27"/>
        <v>3.0444696888888814</v>
      </c>
      <c r="AP40" s="1001">
        <f t="shared" si="27"/>
        <v>3.1052109866666768</v>
      </c>
      <c r="AQ40" s="1001">
        <f t="shared" si="27"/>
        <v>3.1655308242962974</v>
      </c>
      <c r="AR40" s="1001">
        <f t="shared" si="27"/>
        <v>3.2253111978666738</v>
      </c>
      <c r="AS40" s="1001">
        <f t="shared" si="27"/>
        <v>3.2845816659120999</v>
      </c>
      <c r="AT40" s="1001">
        <f t="shared" si="27"/>
        <v>3.3436262413179207</v>
      </c>
      <c r="AU40" s="1001">
        <f t="shared" si="27"/>
        <v>3.4028098691586166</v>
      </c>
      <c r="AV40" s="1001">
        <f t="shared" si="27"/>
        <v>3.4623251987143817</v>
      </c>
      <c r="AW40" s="1001">
        <f t="shared" si="27"/>
        <v>3.5233260021485364</v>
      </c>
      <c r="AX40" s="1001">
        <f t="shared" si="27"/>
        <v>3.5828312248198557</v>
      </c>
      <c r="AY40" s="1001">
        <f t="shared" si="27"/>
        <v>3.6422546697497751</v>
      </c>
      <c r="AZ40" s="1001">
        <f t="shared" si="27"/>
        <v>3.7016802613674145</v>
      </c>
      <c r="BA40" s="1001">
        <f t="shared" si="27"/>
        <v>3.7612214369820975</v>
      </c>
      <c r="BB40" s="1001">
        <f t="shared" si="27"/>
        <v>3.8208997545638397</v>
      </c>
      <c r="BC40" s="1001">
        <f t="shared" si="27"/>
        <v>3.8806781246180151</v>
      </c>
      <c r="BD40" s="1001">
        <f t="shared" si="27"/>
        <v>3.9404673970594644</v>
      </c>
      <c r="BE40" s="1001">
        <f t="shared" si="27"/>
        <v>4.0001778346720016</v>
      </c>
      <c r="BF40" s="1001">
        <f t="shared" si="27"/>
        <v>4.0597653377043059</v>
      </c>
      <c r="BG40" s="1001">
        <f t="shared" si="27"/>
        <v>4.1192340654635018</v>
      </c>
      <c r="BH40" s="1001">
        <f t="shared" si="27"/>
        <v>4.1789278226428053</v>
      </c>
      <c r="BI40" s="1001">
        <f t="shared" si="27"/>
        <v>4.2386399378518718</v>
      </c>
      <c r="BJ40" s="1001">
        <f t="shared" si="27"/>
        <v>4.2983433779376981</v>
      </c>
      <c r="BK40" s="1001">
        <f t="shared" si="27"/>
        <v>4.3580160006157342</v>
      </c>
      <c r="BL40" s="1001">
        <f t="shared" si="27"/>
        <v>4.4176577780908701</v>
      </c>
      <c r="BM40" s="1001">
        <f t="shared" si="27"/>
        <v>4.47728418033563</v>
      </c>
      <c r="BN40" s="1001">
        <f t="shared" si="27"/>
        <v>4.5369181739242777</v>
      </c>
      <c r="BO40" s="1001">
        <f t="shared" si="27"/>
        <v>4.5965758338848985</v>
      </c>
      <c r="BP40" s="1001">
        <f t="shared" si="27"/>
        <v>4.6562559560688186</v>
      </c>
      <c r="BQ40" s="1001">
        <f t="shared" si="27"/>
        <v>4.7159382613207299</v>
      </c>
      <c r="BR40" s="1001">
        <f t="shared" si="27"/>
        <v>4.7755857748515353</v>
      </c>
      <c r="BS40" s="1001">
        <f t="shared" si="27"/>
        <v>4.8352303493186923</v>
      </c>
      <c r="BT40" s="1001">
        <f t="shared" si="27"/>
        <v>4.8948787874811757</v>
      </c>
      <c r="BU40" s="1001">
        <f t="shared" si="27"/>
        <v>4.9545348241671263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2.0165999999999999</v>
      </c>
      <c r="D41" s="1008">
        <v>2.1667000000000001</v>
      </c>
      <c r="E41" s="1008">
        <v>2.3325999999999998</v>
      </c>
      <c r="F41" s="1008">
        <v>2.4681000000000002</v>
      </c>
      <c r="G41" s="1008">
        <v>2.3488000000000002</v>
      </c>
      <c r="H41" s="1015">
        <v>2.5651000000000002</v>
      </c>
      <c r="I41" s="1011">
        <v>2.4965000000000002</v>
      </c>
      <c r="J41" s="1011">
        <v>2.5377000000000001</v>
      </c>
      <c r="K41" s="1011">
        <v>2.4592999999999998</v>
      </c>
      <c r="L41" s="1011">
        <v>2.3307000000000002</v>
      </c>
      <c r="M41" s="1011">
        <v>2.1884999999999999</v>
      </c>
      <c r="N41" s="1011">
        <v>2.1347999999999998</v>
      </c>
      <c r="O41" s="1011">
        <v>2.0750000000000002</v>
      </c>
      <c r="P41" s="1011">
        <v>2.1006999999999998</v>
      </c>
      <c r="Q41" s="1011">
        <v>2.2018</v>
      </c>
      <c r="R41" s="1011">
        <v>2.2364999999999999</v>
      </c>
      <c r="S41" s="1011">
        <v>2.2725</v>
      </c>
      <c r="T41" s="1011">
        <v>2.3096000000000001</v>
      </c>
      <c r="U41" s="1011">
        <v>2.3469000000000002</v>
      </c>
      <c r="V41" s="1011">
        <v>2.3818000000000001</v>
      </c>
      <c r="W41" s="1011">
        <v>2.4188999999999998</v>
      </c>
      <c r="X41" s="1011">
        <v>2.4558</v>
      </c>
      <c r="Y41" s="1011">
        <v>2.4923000000000002</v>
      </c>
      <c r="Z41" s="1011">
        <v>2.5297000000000001</v>
      </c>
      <c r="AA41" s="1011">
        <v>2.5669</v>
      </c>
      <c r="AB41" s="1011">
        <v>2.6021999999999998</v>
      </c>
      <c r="AC41" s="1011">
        <v>2.6421000000000001</v>
      </c>
      <c r="AD41" s="1011">
        <v>2.6812999999999998</v>
      </c>
      <c r="AE41" s="1011">
        <v>2.72</v>
      </c>
      <c r="AF41" s="1011">
        <v>2.7572000000000001</v>
      </c>
      <c r="AG41" s="1011">
        <v>2.7966000000000002</v>
      </c>
      <c r="AH41" s="1011">
        <v>2.8365999999999998</v>
      </c>
      <c r="AI41" s="1011">
        <v>2.8797999999999999</v>
      </c>
      <c r="AJ41" s="1011">
        <v>2.9251</v>
      </c>
      <c r="AK41" s="1011">
        <v>2.9666000000000001</v>
      </c>
      <c r="AL41" s="1011">
        <v>3.0133999999999999</v>
      </c>
      <c r="AM41" s="1001">
        <f t="shared" ref="AM41:BU41" si="28">TREND(AC41:AL41,AC4:AL4,AM4)</f>
        <v>3.047606666666681</v>
      </c>
      <c r="AN41" s="1001">
        <f t="shared" si="28"/>
        <v>3.0899626666666791</v>
      </c>
      <c r="AO41" s="1001">
        <f t="shared" si="28"/>
        <v>3.1326806222222388</v>
      </c>
      <c r="AP41" s="1001">
        <f t="shared" si="28"/>
        <v>3.1755615822222296</v>
      </c>
      <c r="AQ41" s="1001">
        <f t="shared" si="28"/>
        <v>3.2180028847407556</v>
      </c>
      <c r="AR41" s="1001">
        <f t="shared" si="28"/>
        <v>3.2600366027852061</v>
      </c>
      <c r="AS41" s="1001">
        <f t="shared" si="28"/>
        <v>3.3014569490647148</v>
      </c>
      <c r="AT41" s="1001">
        <f t="shared" si="28"/>
        <v>3.3427363270036778</v>
      </c>
      <c r="AU41" s="1001">
        <f t="shared" si="28"/>
        <v>3.3844969928472466</v>
      </c>
      <c r="AV41" s="1001">
        <f t="shared" si="28"/>
        <v>3.4261861698946774</v>
      </c>
      <c r="AW41" s="1001">
        <f t="shared" si="28"/>
        <v>3.4691712182379035</v>
      </c>
      <c r="AX41" s="1001">
        <f t="shared" si="28"/>
        <v>3.5109529857032413</v>
      </c>
      <c r="AY41" s="1001">
        <f t="shared" si="28"/>
        <v>3.5526380900499674</v>
      </c>
      <c r="AZ41" s="1001">
        <f t="shared" si="28"/>
        <v>3.594322669681091</v>
      </c>
      <c r="BA41" s="1001">
        <f t="shared" si="28"/>
        <v>3.6361188393094892</v>
      </c>
      <c r="BB41" s="1001">
        <f t="shared" si="28"/>
        <v>3.6780337516302382</v>
      </c>
      <c r="BC41" s="1001">
        <f t="shared" si="28"/>
        <v>3.7200492233865958</v>
      </c>
      <c r="BD41" s="1001">
        <f t="shared" si="28"/>
        <v>3.7620498329303302</v>
      </c>
      <c r="BE41" s="1001">
        <f t="shared" si="28"/>
        <v>3.803952368787165</v>
      </c>
      <c r="BF41" s="1001">
        <f t="shared" si="28"/>
        <v>3.8457978628165819</v>
      </c>
      <c r="BG41" s="1001">
        <f t="shared" si="28"/>
        <v>3.8875349766077534</v>
      </c>
      <c r="BH41" s="1001">
        <f t="shared" si="28"/>
        <v>3.9294555026121287</v>
      </c>
      <c r="BI41" s="1001">
        <f t="shared" si="28"/>
        <v>3.9713951264510001</v>
      </c>
      <c r="BJ41" s="1001">
        <f t="shared" si="28"/>
        <v>4.0133264598573106</v>
      </c>
      <c r="BK41" s="1001">
        <f t="shared" si="28"/>
        <v>4.0552290787676952</v>
      </c>
      <c r="BL41" s="1001">
        <f t="shared" si="28"/>
        <v>4.0971048044647347</v>
      </c>
      <c r="BM41" s="1001">
        <f t="shared" si="28"/>
        <v>4.1389674477622265</v>
      </c>
      <c r="BN41" s="1001">
        <f t="shared" si="28"/>
        <v>4.1808412039914629</v>
      </c>
      <c r="BO41" s="1001">
        <f t="shared" si="28"/>
        <v>4.2227367436323533</v>
      </c>
      <c r="BP41" s="1001">
        <f t="shared" si="28"/>
        <v>4.2646450839539938</v>
      </c>
      <c r="BQ41" s="1001">
        <f t="shared" si="28"/>
        <v>4.3065566004891167</v>
      </c>
      <c r="BR41" s="1001">
        <f t="shared" si="28"/>
        <v>4.3484394725734603</v>
      </c>
      <c r="BS41" s="1001">
        <f t="shared" si="28"/>
        <v>4.3903195255006153</v>
      </c>
      <c r="BT41" s="1001">
        <f t="shared" si="28"/>
        <v>4.4322032346249216</v>
      </c>
      <c r="BU41" s="1001">
        <f t="shared" si="28"/>
        <v>4.4740938230372791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8.6334999999999997</v>
      </c>
      <c r="D42" s="1009">
        <v>9.0457000000000001</v>
      </c>
      <c r="E42" s="1009">
        <v>9.4852000000000007</v>
      </c>
      <c r="F42" s="1009">
        <v>9.7713999999999999</v>
      </c>
      <c r="G42" s="1009">
        <v>9.7184000000000008</v>
      </c>
      <c r="H42" s="1016">
        <v>11.0909</v>
      </c>
      <c r="I42" s="1012">
        <v>11.3741</v>
      </c>
      <c r="J42" s="1012">
        <v>11.641400000000001</v>
      </c>
      <c r="K42" s="1012">
        <v>11.513299999999999</v>
      </c>
      <c r="L42" s="1012">
        <v>11.165800000000001</v>
      </c>
      <c r="M42" s="1012">
        <v>10.885300000000001</v>
      </c>
      <c r="N42" s="1012">
        <v>10.6676</v>
      </c>
      <c r="O42" s="1012">
        <v>10.5619</v>
      </c>
      <c r="P42" s="1012">
        <v>10.785500000000001</v>
      </c>
      <c r="Q42" s="1012">
        <v>11.183199999999999</v>
      </c>
      <c r="R42" s="1012">
        <v>11.414899999999999</v>
      </c>
      <c r="S42" s="1012">
        <v>11.6515</v>
      </c>
      <c r="T42" s="1012">
        <v>11.8986</v>
      </c>
      <c r="U42" s="1012">
        <v>12.150399999999999</v>
      </c>
      <c r="V42" s="1012">
        <v>12.401</v>
      </c>
      <c r="W42" s="1012">
        <v>12.6548</v>
      </c>
      <c r="X42" s="1012">
        <v>12.907500000000001</v>
      </c>
      <c r="Y42" s="1012">
        <v>13.1569</v>
      </c>
      <c r="Z42" s="1012">
        <v>13.4046</v>
      </c>
      <c r="AA42" s="1012">
        <v>13.653700000000001</v>
      </c>
      <c r="AB42" s="1012">
        <v>13.8988</v>
      </c>
      <c r="AC42" s="1012">
        <v>14.162100000000001</v>
      </c>
      <c r="AD42" s="1012">
        <v>14.423400000000001</v>
      </c>
      <c r="AE42" s="1012">
        <v>14.686199999999999</v>
      </c>
      <c r="AF42" s="1012">
        <v>14.944900000000001</v>
      </c>
      <c r="AG42" s="1012">
        <v>15.2159</v>
      </c>
      <c r="AH42" s="1012">
        <v>15.497</v>
      </c>
      <c r="AI42" s="1012">
        <v>15.792400000000001</v>
      </c>
      <c r="AJ42" s="1012">
        <v>16.096900000000002</v>
      </c>
      <c r="AK42" s="1012">
        <v>16.392299999999999</v>
      </c>
      <c r="AL42" s="1012">
        <v>16.7073</v>
      </c>
      <c r="AM42" s="1003">
        <f t="shared" ref="AM42:BU42" si="29">SUM(AM37:AM41)</f>
        <v>16.944013333333352</v>
      </c>
      <c r="AN42" s="1003">
        <f t="shared" si="29"/>
        <v>17.236972000000023</v>
      </c>
      <c r="AO42" s="1003">
        <f t="shared" si="29"/>
        <v>17.531339911111118</v>
      </c>
      <c r="AP42" s="1003">
        <f t="shared" si="29"/>
        <v>17.825916853333347</v>
      </c>
      <c r="AQ42" s="1003">
        <f t="shared" si="29"/>
        <v>18.117655245037042</v>
      </c>
      <c r="AR42" s="1003">
        <f t="shared" si="29"/>
        <v>18.406287869866681</v>
      </c>
      <c r="AS42" s="1003">
        <f t="shared" si="29"/>
        <v>18.691909861625703</v>
      </c>
      <c r="AT42" s="1003">
        <f t="shared" si="29"/>
        <v>18.976554792097218</v>
      </c>
      <c r="AU42" s="1003">
        <f t="shared" si="29"/>
        <v>19.262977037315604</v>
      </c>
      <c r="AV42" s="1003">
        <f t="shared" si="29"/>
        <v>19.550764527814923</v>
      </c>
      <c r="AW42" s="1003">
        <f t="shared" si="29"/>
        <v>19.846288545359496</v>
      </c>
      <c r="AX42" s="1003">
        <f t="shared" si="29"/>
        <v>20.13358142362318</v>
      </c>
      <c r="AY42" s="1003">
        <f t="shared" si="29"/>
        <v>20.420428750168387</v>
      </c>
      <c r="AZ42" s="1003">
        <f t="shared" si="29"/>
        <v>20.707405822053122</v>
      </c>
      <c r="BA42" s="1003">
        <f t="shared" si="29"/>
        <v>20.995121651347187</v>
      </c>
      <c r="BB42" s="1003">
        <f t="shared" si="29"/>
        <v>21.283621452231795</v>
      </c>
      <c r="BC42" s="1003">
        <f t="shared" si="29"/>
        <v>21.572658779670896</v>
      </c>
      <c r="BD42" s="1003">
        <f t="shared" si="29"/>
        <v>21.861654663730288</v>
      </c>
      <c r="BE42" s="1003">
        <f t="shared" si="29"/>
        <v>22.150104288336209</v>
      </c>
      <c r="BF42" s="1003">
        <f t="shared" si="29"/>
        <v>22.437973036733879</v>
      </c>
      <c r="BG42" s="1003">
        <f t="shared" si="29"/>
        <v>22.725257465222402</v>
      </c>
      <c r="BH42" s="1003">
        <f t="shared" si="29"/>
        <v>23.013781502523567</v>
      </c>
      <c r="BI42" s="1003">
        <f t="shared" si="29"/>
        <v>23.302395327624666</v>
      </c>
      <c r="BJ42" s="1003">
        <f t="shared" si="29"/>
        <v>23.590933964584956</v>
      </c>
      <c r="BK42" s="1003">
        <f t="shared" si="29"/>
        <v>23.879284170334834</v>
      </c>
      <c r="BL42" s="1003">
        <f t="shared" si="29"/>
        <v>24.167463470027663</v>
      </c>
      <c r="BM42" s="1003">
        <f t="shared" si="29"/>
        <v>24.455570268567598</v>
      </c>
      <c r="BN42" s="1003">
        <f t="shared" si="29"/>
        <v>24.743740272654257</v>
      </c>
      <c r="BO42" s="1003">
        <f t="shared" si="29"/>
        <v>25.032049748198332</v>
      </c>
      <c r="BP42" s="1003">
        <f t="shared" si="29"/>
        <v>25.320463873259985</v>
      </c>
      <c r="BQ42" s="1003">
        <f t="shared" si="29"/>
        <v>25.608878950594814</v>
      </c>
      <c r="BR42" s="1003">
        <f t="shared" si="29"/>
        <v>25.897103184025504</v>
      </c>
      <c r="BS42" s="1003">
        <f t="shared" si="29"/>
        <v>26.185315421750655</v>
      </c>
      <c r="BT42" s="1003">
        <f t="shared" si="29"/>
        <v>26.473554795825951</v>
      </c>
      <c r="BU42" s="1003">
        <f t="shared" si="29"/>
        <v>26.761838883112393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2.6031</v>
      </c>
      <c r="D43" s="1008">
        <v>2.6800999999999999</v>
      </c>
      <c r="E43" s="1008">
        <v>2.8437000000000001</v>
      </c>
      <c r="F43" s="1008">
        <v>2.8908999999999998</v>
      </c>
      <c r="G43" s="1008">
        <v>2.9318</v>
      </c>
      <c r="H43" s="1015">
        <v>3.4094000000000002</v>
      </c>
      <c r="I43" s="1011">
        <v>3.4073000000000002</v>
      </c>
      <c r="J43" s="1011">
        <v>3.5912000000000002</v>
      </c>
      <c r="K43" s="1011">
        <v>3.7471000000000001</v>
      </c>
      <c r="L43" s="1011">
        <v>4.1447000000000003</v>
      </c>
      <c r="M43" s="1011">
        <v>4.1954000000000002</v>
      </c>
      <c r="N43" s="1011">
        <v>4.4401999999999999</v>
      </c>
      <c r="O43" s="1011">
        <v>4.5922999999999998</v>
      </c>
      <c r="P43" s="1011">
        <v>4.6665000000000001</v>
      </c>
      <c r="Q43" s="1011">
        <v>4.7587999999999999</v>
      </c>
      <c r="R43" s="1011">
        <v>4.8799000000000001</v>
      </c>
      <c r="S43" s="1011">
        <v>5.0052000000000003</v>
      </c>
      <c r="T43" s="1011">
        <v>5.1292</v>
      </c>
      <c r="U43" s="1011">
        <v>5.2534000000000001</v>
      </c>
      <c r="V43" s="1011">
        <v>5.3746</v>
      </c>
      <c r="W43" s="1011">
        <v>5.4927999999999999</v>
      </c>
      <c r="X43" s="1011">
        <v>5.61</v>
      </c>
      <c r="Y43" s="1011">
        <v>5.7264999999999997</v>
      </c>
      <c r="Z43" s="1011">
        <v>5.8455000000000004</v>
      </c>
      <c r="AA43" s="1011">
        <v>5.9640000000000004</v>
      </c>
      <c r="AB43" s="1011">
        <v>6.0827999999999998</v>
      </c>
      <c r="AC43" s="1011">
        <v>6.2312000000000003</v>
      </c>
      <c r="AD43" s="1011">
        <v>6.3792</v>
      </c>
      <c r="AE43" s="1011">
        <v>6.5285000000000002</v>
      </c>
      <c r="AF43" s="1011">
        <v>6.6746999999999996</v>
      </c>
      <c r="AG43" s="1011">
        <v>6.8250000000000002</v>
      </c>
      <c r="AH43" s="1011">
        <v>6.9798</v>
      </c>
      <c r="AI43" s="1011">
        <v>7.1405000000000003</v>
      </c>
      <c r="AJ43" s="1011">
        <v>7.3041</v>
      </c>
      <c r="AK43" s="1011">
        <v>7.4664000000000001</v>
      </c>
      <c r="AL43" s="1011">
        <v>7.6372</v>
      </c>
      <c r="AM43" s="1001">
        <f t="shared" ref="AM43:BU43" si="30">TREND(AC43:AL43,AC4:AL4,AM4)</f>
        <v>7.7731466666666051</v>
      </c>
      <c r="AN43" s="1001">
        <f t="shared" si="30"/>
        <v>7.9329520000000002</v>
      </c>
      <c r="AO43" s="1001">
        <f t="shared" si="30"/>
        <v>8.0933496888888499</v>
      </c>
      <c r="AP43" s="1001">
        <f t="shared" si="30"/>
        <v>8.2541363199999296</v>
      </c>
      <c r="AQ43" s="1001">
        <f t="shared" si="30"/>
        <v>8.4139009576295507</v>
      </c>
      <c r="AR43" s="1001">
        <f t="shared" si="30"/>
        <v>8.5723556956443758</v>
      </c>
      <c r="AS43" s="1001">
        <f t="shared" si="30"/>
        <v>8.7295455983564239</v>
      </c>
      <c r="AT43" s="1001">
        <f t="shared" si="30"/>
        <v>8.8862944157771153</v>
      </c>
      <c r="AU43" s="1001">
        <f t="shared" si="30"/>
        <v>9.043433053608851</v>
      </c>
      <c r="AV43" s="1001">
        <f t="shared" si="30"/>
        <v>9.2012275188548642</v>
      </c>
      <c r="AW43" s="1001">
        <f t="shared" si="30"/>
        <v>9.3625508999587055</v>
      </c>
      <c r="AX43" s="1001">
        <f t="shared" si="30"/>
        <v>9.5203875766915189</v>
      </c>
      <c r="AY43" s="1001">
        <f t="shared" si="30"/>
        <v>9.6780133974535261</v>
      </c>
      <c r="AZ43" s="1001">
        <f t="shared" si="30"/>
        <v>9.8356332251113372</v>
      </c>
      <c r="BA43" s="1001">
        <f t="shared" si="30"/>
        <v>9.9935331715574875</v>
      </c>
      <c r="BB43" s="1001">
        <f t="shared" si="30"/>
        <v>10.151763872942638</v>
      </c>
      <c r="BC43" s="1001">
        <f t="shared" si="30"/>
        <v>10.310232637423894</v>
      </c>
      <c r="BD43" s="1001">
        <f t="shared" si="30"/>
        <v>10.468712336600959</v>
      </c>
      <c r="BE43" s="1001">
        <f t="shared" si="30"/>
        <v>10.627004464156641</v>
      </c>
      <c r="BF43" s="1001">
        <f t="shared" si="30"/>
        <v>10.785022551434679</v>
      </c>
      <c r="BG43" s="1001">
        <f t="shared" si="30"/>
        <v>10.942754970319754</v>
      </c>
      <c r="BH43" s="1001">
        <f t="shared" si="30"/>
        <v>11.101013589547904</v>
      </c>
      <c r="BI43" s="1001">
        <f t="shared" si="30"/>
        <v>11.259318498905259</v>
      </c>
      <c r="BJ43" s="1001">
        <f t="shared" si="30"/>
        <v>11.417603856685162</v>
      </c>
      <c r="BK43" s="1001">
        <f t="shared" si="30"/>
        <v>11.575814971522163</v>
      </c>
      <c r="BL43" s="1001">
        <f t="shared" si="30"/>
        <v>11.733952475908097</v>
      </c>
      <c r="BM43" s="1001">
        <f t="shared" si="30"/>
        <v>11.892054382420099</v>
      </c>
      <c r="BN43" s="1001">
        <f t="shared" si="30"/>
        <v>12.050176148534206</v>
      </c>
      <c r="BO43" s="1001">
        <f t="shared" si="30"/>
        <v>12.208353091208096</v>
      </c>
      <c r="BP43" s="1001">
        <f t="shared" si="30"/>
        <v>12.366581124170864</v>
      </c>
      <c r="BQ43" s="1001">
        <f t="shared" si="30"/>
        <v>12.524815285122713</v>
      </c>
      <c r="BR43" s="1001">
        <f t="shared" si="30"/>
        <v>12.682967850642228</v>
      </c>
      <c r="BS43" s="1001">
        <f t="shared" si="30"/>
        <v>12.841113053176969</v>
      </c>
      <c r="BT43" s="1001">
        <f t="shared" si="30"/>
        <v>12.999267361814589</v>
      </c>
      <c r="BU43" s="1001">
        <f t="shared" si="30"/>
        <v>13.15743985236378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11.236599999999999</v>
      </c>
      <c r="D44" s="1009">
        <v>11.725899999999999</v>
      </c>
      <c r="E44" s="1009">
        <v>12.329000000000001</v>
      </c>
      <c r="F44" s="1009">
        <v>12.6624</v>
      </c>
      <c r="G44" s="1009">
        <v>12.6502</v>
      </c>
      <c r="H44" s="1016">
        <v>14.500299999999999</v>
      </c>
      <c r="I44" s="1012">
        <v>14.7814</v>
      </c>
      <c r="J44" s="1012">
        <v>15.232699999999999</v>
      </c>
      <c r="K44" s="1012">
        <v>15.260400000000001</v>
      </c>
      <c r="L44" s="1012">
        <v>15.310499999999999</v>
      </c>
      <c r="M44" s="1012">
        <v>15.0806</v>
      </c>
      <c r="N44" s="1012">
        <v>15.107799999999999</v>
      </c>
      <c r="O44" s="1012">
        <v>15.154199999999999</v>
      </c>
      <c r="P44" s="1012">
        <v>15.452</v>
      </c>
      <c r="Q44" s="1012">
        <v>15.942</v>
      </c>
      <c r="R44" s="1012">
        <v>16.294799999999999</v>
      </c>
      <c r="S44" s="1012">
        <v>16.656700000000001</v>
      </c>
      <c r="T44" s="1012">
        <v>17.027799999999999</v>
      </c>
      <c r="U44" s="1012">
        <v>17.4039</v>
      </c>
      <c r="V44" s="1012">
        <v>17.775500000000001</v>
      </c>
      <c r="W44" s="1012">
        <v>18.147600000000001</v>
      </c>
      <c r="X44" s="1012">
        <v>18.517499999999998</v>
      </c>
      <c r="Y44" s="1012">
        <v>18.883400000000002</v>
      </c>
      <c r="Z44" s="1012">
        <v>19.2501</v>
      </c>
      <c r="AA44" s="1012">
        <v>19.617599999999999</v>
      </c>
      <c r="AB44" s="1012">
        <v>19.9816</v>
      </c>
      <c r="AC44" s="1012">
        <v>20.3933</v>
      </c>
      <c r="AD44" s="1012">
        <v>20.802600000000002</v>
      </c>
      <c r="AE44" s="1012">
        <v>21.214700000000001</v>
      </c>
      <c r="AF44" s="1012">
        <v>21.619599999999998</v>
      </c>
      <c r="AG44" s="1012">
        <v>22.040800000000001</v>
      </c>
      <c r="AH44" s="1012">
        <v>22.476800000000001</v>
      </c>
      <c r="AI44" s="1012">
        <v>22.9328</v>
      </c>
      <c r="AJ44" s="1012">
        <v>23.401</v>
      </c>
      <c r="AK44" s="1012">
        <v>23.858699999999999</v>
      </c>
      <c r="AL44" s="1012">
        <v>24.3445</v>
      </c>
      <c r="AM44" s="1003">
        <f t="shared" ref="AM44:BU44" si="31">AM43+AM42</f>
        <v>24.717159999999957</v>
      </c>
      <c r="AN44" s="1003">
        <f t="shared" si="31"/>
        <v>25.169924000000023</v>
      </c>
      <c r="AO44" s="1003">
        <f t="shared" si="31"/>
        <v>25.624689599999968</v>
      </c>
      <c r="AP44" s="1003">
        <f t="shared" si="31"/>
        <v>26.080053173333276</v>
      </c>
      <c r="AQ44" s="1003">
        <f t="shared" si="31"/>
        <v>26.531556202666593</v>
      </c>
      <c r="AR44" s="1003">
        <f t="shared" si="31"/>
        <v>26.978643565511057</v>
      </c>
      <c r="AS44" s="1003">
        <f t="shared" si="31"/>
        <v>27.421455459982127</v>
      </c>
      <c r="AT44" s="1003">
        <f t="shared" si="31"/>
        <v>27.862849207874334</v>
      </c>
      <c r="AU44" s="1003">
        <f t="shared" si="31"/>
        <v>28.306410090924455</v>
      </c>
      <c r="AV44" s="1003">
        <f t="shared" si="31"/>
        <v>28.751992046669788</v>
      </c>
      <c r="AW44" s="1003">
        <f t="shared" si="31"/>
        <v>29.208839445318201</v>
      </c>
      <c r="AX44" s="1003">
        <f t="shared" si="31"/>
        <v>29.653969000314699</v>
      </c>
      <c r="AY44" s="1003">
        <f t="shared" si="31"/>
        <v>30.098442147621913</v>
      </c>
      <c r="AZ44" s="1003">
        <f t="shared" si="31"/>
        <v>30.543039047164459</v>
      </c>
      <c r="BA44" s="1003">
        <f t="shared" si="31"/>
        <v>30.988654822904675</v>
      </c>
      <c r="BB44" s="1003">
        <f t="shared" si="31"/>
        <v>31.435385325174433</v>
      </c>
      <c r="BC44" s="1003">
        <f t="shared" si="31"/>
        <v>31.88289141709479</v>
      </c>
      <c r="BD44" s="1003">
        <f t="shared" si="31"/>
        <v>32.33036700033125</v>
      </c>
      <c r="BE44" s="1003">
        <f t="shared" si="31"/>
        <v>32.77710875249285</v>
      </c>
      <c r="BF44" s="1003">
        <f t="shared" si="31"/>
        <v>33.222995588168558</v>
      </c>
      <c r="BG44" s="1003">
        <f t="shared" si="31"/>
        <v>33.668012435542153</v>
      </c>
      <c r="BH44" s="1003">
        <f t="shared" si="31"/>
        <v>34.114795092071475</v>
      </c>
      <c r="BI44" s="1003">
        <f t="shared" si="31"/>
        <v>34.561713826529925</v>
      </c>
      <c r="BJ44" s="1003">
        <f t="shared" si="31"/>
        <v>35.008537821270117</v>
      </c>
      <c r="BK44" s="1003">
        <f t="shared" si="31"/>
        <v>35.455099141856998</v>
      </c>
      <c r="BL44" s="1003">
        <f t="shared" si="31"/>
        <v>35.90141594593576</v>
      </c>
      <c r="BM44" s="1003">
        <f t="shared" si="31"/>
        <v>36.347624650987697</v>
      </c>
      <c r="BN44" s="1003">
        <f t="shared" si="31"/>
        <v>36.793916421188463</v>
      </c>
      <c r="BO44" s="1003">
        <f t="shared" si="31"/>
        <v>37.240402839406428</v>
      </c>
      <c r="BP44" s="1003">
        <f t="shared" si="31"/>
        <v>37.687044997430846</v>
      </c>
      <c r="BQ44" s="1003">
        <f t="shared" si="31"/>
        <v>38.133694235717527</v>
      </c>
      <c r="BR44" s="1003">
        <f t="shared" si="31"/>
        <v>38.580071034667732</v>
      </c>
      <c r="BS44" s="1003">
        <f t="shared" si="31"/>
        <v>39.026428474927627</v>
      </c>
      <c r="BT44" s="1003">
        <f t="shared" si="31"/>
        <v>39.472822157640536</v>
      </c>
      <c r="BU44" s="1003">
        <f t="shared" si="31"/>
        <v>39.919278735476169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10059999999999999</v>
      </c>
      <c r="D47" s="1008">
        <v>9.6500000000000002E-2</v>
      </c>
      <c r="E47" s="1008">
        <v>0.10150000000000001</v>
      </c>
      <c r="F47" s="1008">
        <v>0.13009999999999999</v>
      </c>
      <c r="G47" s="1008">
        <v>0.1095</v>
      </c>
      <c r="H47" s="1015">
        <v>0.1191</v>
      </c>
      <c r="I47" s="1011">
        <v>9.4600000000000004E-2</v>
      </c>
      <c r="J47" s="1011">
        <v>0.15010000000000001</v>
      </c>
      <c r="K47" s="1011">
        <v>0.16309999999999999</v>
      </c>
      <c r="L47" s="1011">
        <v>0.16250000000000001</v>
      </c>
      <c r="M47" s="1011">
        <v>8.3199999999999996E-2</v>
      </c>
      <c r="N47" s="1011">
        <v>7.2999999999999995E-2</v>
      </c>
      <c r="O47" s="1011">
        <v>0.1172</v>
      </c>
      <c r="P47" s="1011">
        <v>0.15659999999999999</v>
      </c>
      <c r="Q47" s="1011">
        <v>0.1552</v>
      </c>
      <c r="R47" s="1011">
        <v>0.1537</v>
      </c>
      <c r="S47" s="1011">
        <v>0.15229999999999999</v>
      </c>
      <c r="T47" s="1011">
        <v>0.15090000000000001</v>
      </c>
      <c r="U47" s="1011">
        <v>0.14949999999999999</v>
      </c>
      <c r="V47" s="1011">
        <v>0.1482</v>
      </c>
      <c r="W47" s="1011">
        <v>0.14680000000000001</v>
      </c>
      <c r="X47" s="1011">
        <v>0.14549999999999999</v>
      </c>
      <c r="Y47" s="1011">
        <v>0.14419999999999999</v>
      </c>
      <c r="Z47" s="1011">
        <v>0.1429</v>
      </c>
      <c r="AA47" s="1011">
        <v>0.1416</v>
      </c>
      <c r="AB47" s="1011">
        <v>0.14030000000000001</v>
      </c>
      <c r="AC47" s="1011">
        <v>0.1391</v>
      </c>
      <c r="AD47" s="1011">
        <v>0.13789999999999999</v>
      </c>
      <c r="AE47" s="1011">
        <v>0.1366</v>
      </c>
      <c r="AF47" s="1011">
        <v>0.13539999999999999</v>
      </c>
      <c r="AG47" s="1011">
        <v>0.13420000000000001</v>
      </c>
      <c r="AH47" s="1011">
        <v>0.13300000000000001</v>
      </c>
      <c r="AI47" s="1011">
        <v>0.1318</v>
      </c>
      <c r="AJ47" s="1011">
        <v>0.13070000000000001</v>
      </c>
      <c r="AK47" s="1011">
        <v>0.1295</v>
      </c>
      <c r="AL47" s="1011">
        <v>0.12839999999999999</v>
      </c>
      <c r="AM47" s="1001">
        <f t="shared" ref="AM47:BU47" si="32">TREND(AC47:AL47,AC4:AL4,AM4)</f>
        <v>0.1271066666666667</v>
      </c>
      <c r="AN47" s="1001">
        <f t="shared" si="32"/>
        <v>0.12593600000000027</v>
      </c>
      <c r="AO47" s="1001">
        <f t="shared" si="32"/>
        <v>0.12477662222222241</v>
      </c>
      <c r="AP47" s="1001">
        <f t="shared" si="32"/>
        <v>0.12360442666666671</v>
      </c>
      <c r="AQ47" s="1001">
        <f t="shared" si="32"/>
        <v>0.12243157807407457</v>
      </c>
      <c r="AR47" s="1001">
        <f t="shared" si="32"/>
        <v>0.12125596160000018</v>
      </c>
      <c r="AS47" s="1001">
        <f t="shared" si="32"/>
        <v>0.12007465999802491</v>
      </c>
      <c r="AT47" s="1001">
        <f t="shared" si="32"/>
        <v>0.11888377364859259</v>
      </c>
      <c r="AU47" s="1001">
        <f t="shared" si="32"/>
        <v>0.11770488875951957</v>
      </c>
      <c r="AV47" s="1001">
        <f t="shared" si="32"/>
        <v>0.11652219833824429</v>
      </c>
      <c r="AW47" s="1001">
        <f t="shared" si="32"/>
        <v>0.11535943916449076</v>
      </c>
      <c r="AX47" s="1001">
        <f t="shared" si="32"/>
        <v>0.11417854087646395</v>
      </c>
      <c r="AY47" s="1001">
        <f t="shared" si="32"/>
        <v>0.11299625399559421</v>
      </c>
      <c r="AZ47" s="1001">
        <f t="shared" si="32"/>
        <v>0.11181571556320469</v>
      </c>
      <c r="BA47" s="1001">
        <f t="shared" si="32"/>
        <v>0.11063573415815275</v>
      </c>
      <c r="BB47" s="1001">
        <f t="shared" si="32"/>
        <v>0.10945691463995288</v>
      </c>
      <c r="BC47" s="1001">
        <f t="shared" si="32"/>
        <v>0.10827945918244808</v>
      </c>
      <c r="BD47" s="1001">
        <f t="shared" si="32"/>
        <v>0.10710261091208473</v>
      </c>
      <c r="BE47" s="1001">
        <f t="shared" si="32"/>
        <v>0.10592380036143201</v>
      </c>
      <c r="BF47" s="1001">
        <f t="shared" si="32"/>
        <v>0.1047445071358668</v>
      </c>
      <c r="BG47" s="1001">
        <f t="shared" si="32"/>
        <v>0.10356351840094069</v>
      </c>
      <c r="BH47" s="1001">
        <f t="shared" si="32"/>
        <v>0.10238524447253505</v>
      </c>
      <c r="BI47" s="1001">
        <f t="shared" si="32"/>
        <v>0.10120714948019627</v>
      </c>
      <c r="BJ47" s="1001">
        <f t="shared" si="32"/>
        <v>0.10002875974961967</v>
      </c>
      <c r="BK47" s="1001">
        <f t="shared" si="32"/>
        <v>9.8850144179200683E-2</v>
      </c>
      <c r="BL47" s="1001">
        <f t="shared" si="32"/>
        <v>9.7671217726840176E-2</v>
      </c>
      <c r="BM47" s="1001">
        <f t="shared" si="32"/>
        <v>9.6492074820611506E-2</v>
      </c>
      <c r="BN47" s="1001">
        <f t="shared" si="32"/>
        <v>9.5312999757431349E-2</v>
      </c>
      <c r="BO47" s="1001">
        <f t="shared" si="32"/>
        <v>9.4134294087671488E-2</v>
      </c>
      <c r="BP47" s="1001">
        <f t="shared" si="32"/>
        <v>9.2955730746810517E-2</v>
      </c>
      <c r="BQ47" s="1001">
        <f t="shared" si="32"/>
        <v>9.1777230961037848E-2</v>
      </c>
      <c r="BR47" s="1001">
        <f t="shared" si="32"/>
        <v>9.0598319357580337E-2</v>
      </c>
      <c r="BS47" s="1001">
        <f t="shared" si="32"/>
        <v>8.9419389227824997E-2</v>
      </c>
      <c r="BT47" s="1001">
        <f t="shared" si="32"/>
        <v>8.8240523389207404E-2</v>
      </c>
      <c r="BU47" s="1001">
        <f t="shared" si="32"/>
        <v>8.7061724637147009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11600000000000001</v>
      </c>
      <c r="D48" s="1008">
        <v>0.10290000000000001</v>
      </c>
      <c r="E48" s="1008">
        <v>8.3799999999999999E-2</v>
      </c>
      <c r="F48" s="1008">
        <v>0.18029999999999999</v>
      </c>
      <c r="G48" s="1008">
        <v>6.1499999999999999E-2</v>
      </c>
      <c r="H48" s="1015">
        <v>0.18990000000000001</v>
      </c>
      <c r="I48" s="1011">
        <v>0.11210000000000001</v>
      </c>
      <c r="J48" s="1011">
        <v>0.26640000000000003</v>
      </c>
      <c r="K48" s="1011">
        <v>0.46529999999999999</v>
      </c>
      <c r="L48" s="1011">
        <v>0.41760000000000003</v>
      </c>
      <c r="M48" s="1011">
        <v>0.39989999999999998</v>
      </c>
      <c r="N48" s="1011">
        <v>0.39979999999999999</v>
      </c>
      <c r="O48" s="1011">
        <v>0.39960000000000001</v>
      </c>
      <c r="P48" s="1011">
        <v>0.50549999999999995</v>
      </c>
      <c r="Q48" s="1011">
        <v>0.50539999999999996</v>
      </c>
      <c r="R48" s="1011">
        <v>0.50529999999999997</v>
      </c>
      <c r="S48" s="1011">
        <v>0.50509999999999999</v>
      </c>
      <c r="T48" s="1011">
        <v>0.505</v>
      </c>
      <c r="U48" s="1011">
        <v>0.50490000000000002</v>
      </c>
      <c r="V48" s="1011">
        <v>0.50480000000000003</v>
      </c>
      <c r="W48" s="1011">
        <v>0.50460000000000005</v>
      </c>
      <c r="X48" s="1011">
        <v>0.50460000000000005</v>
      </c>
      <c r="Y48" s="1011">
        <v>0.50460000000000005</v>
      </c>
      <c r="Z48" s="1011">
        <v>0.50460000000000005</v>
      </c>
      <c r="AA48" s="1011">
        <v>0.50460000000000005</v>
      </c>
      <c r="AB48" s="1011">
        <v>0.50460000000000005</v>
      </c>
      <c r="AC48" s="1011">
        <v>0.50460000000000005</v>
      </c>
      <c r="AD48" s="1011">
        <v>0.50460000000000005</v>
      </c>
      <c r="AE48" s="1011">
        <v>0.50460000000000005</v>
      </c>
      <c r="AF48" s="1011">
        <v>0.50460000000000005</v>
      </c>
      <c r="AG48" s="1011">
        <v>0.50460000000000005</v>
      </c>
      <c r="AH48" s="1011">
        <v>0.50460000000000005</v>
      </c>
      <c r="AI48" s="1011">
        <v>0.50460000000000005</v>
      </c>
      <c r="AJ48" s="1011">
        <v>0.50460000000000005</v>
      </c>
      <c r="AK48" s="1011">
        <v>0.50460000000000005</v>
      </c>
      <c r="AL48" s="1011">
        <v>0.50460000000000005</v>
      </c>
      <c r="AM48" s="1001">
        <f t="shared" ref="AM48:BU48" si="33">TREND(AC48:AL48,AC4:AL4,AM4)</f>
        <v>0.50460000000000005</v>
      </c>
      <c r="AN48" s="1001">
        <f t="shared" si="33"/>
        <v>0.50460000000000005</v>
      </c>
      <c r="AO48" s="1001">
        <f t="shared" si="33"/>
        <v>0.50460000000000005</v>
      </c>
      <c r="AP48" s="1001">
        <f t="shared" si="33"/>
        <v>0.50460000000000005</v>
      </c>
      <c r="AQ48" s="1001">
        <f t="shared" si="33"/>
        <v>0.50460000000000005</v>
      </c>
      <c r="AR48" s="1001">
        <f t="shared" si="33"/>
        <v>0.50460000000000005</v>
      </c>
      <c r="AS48" s="1001">
        <f t="shared" si="33"/>
        <v>0.50460000000000005</v>
      </c>
      <c r="AT48" s="1001">
        <f t="shared" si="33"/>
        <v>0.50460000000000005</v>
      </c>
      <c r="AU48" s="1001">
        <f t="shared" si="33"/>
        <v>0.50460000000000005</v>
      </c>
      <c r="AV48" s="1001">
        <f t="shared" si="33"/>
        <v>0.50460000000000005</v>
      </c>
      <c r="AW48" s="1001">
        <f t="shared" si="33"/>
        <v>0.50460000000000005</v>
      </c>
      <c r="AX48" s="1001">
        <f t="shared" si="33"/>
        <v>0.50460000000000005</v>
      </c>
      <c r="AY48" s="1001">
        <f t="shared" si="33"/>
        <v>0.50460000000000005</v>
      </c>
      <c r="AZ48" s="1001">
        <f t="shared" si="33"/>
        <v>0.50460000000000005</v>
      </c>
      <c r="BA48" s="1001">
        <f t="shared" si="33"/>
        <v>0.50460000000000005</v>
      </c>
      <c r="BB48" s="1001">
        <f t="shared" si="33"/>
        <v>0.50460000000000005</v>
      </c>
      <c r="BC48" s="1001">
        <f t="shared" si="33"/>
        <v>0.50460000000000005</v>
      </c>
      <c r="BD48" s="1001">
        <f t="shared" si="33"/>
        <v>0.50460000000000005</v>
      </c>
      <c r="BE48" s="1001">
        <f t="shared" si="33"/>
        <v>0.50460000000000005</v>
      </c>
      <c r="BF48" s="1001">
        <f t="shared" si="33"/>
        <v>0.50460000000000005</v>
      </c>
      <c r="BG48" s="1001">
        <f t="shared" si="33"/>
        <v>0.50460000000000005</v>
      </c>
      <c r="BH48" s="1001">
        <f t="shared" si="33"/>
        <v>0.50460000000000005</v>
      </c>
      <c r="BI48" s="1001">
        <f t="shared" si="33"/>
        <v>0.50460000000000005</v>
      </c>
      <c r="BJ48" s="1001">
        <f t="shared" si="33"/>
        <v>0.50460000000000005</v>
      </c>
      <c r="BK48" s="1001">
        <f t="shared" si="33"/>
        <v>0.50460000000000005</v>
      </c>
      <c r="BL48" s="1001">
        <f t="shared" si="33"/>
        <v>0.50460000000000005</v>
      </c>
      <c r="BM48" s="1001">
        <f t="shared" si="33"/>
        <v>0.50460000000000005</v>
      </c>
      <c r="BN48" s="1001">
        <f t="shared" si="33"/>
        <v>0.50460000000000005</v>
      </c>
      <c r="BO48" s="1001">
        <f t="shared" si="33"/>
        <v>0.50460000000000005</v>
      </c>
      <c r="BP48" s="1001">
        <f t="shared" si="33"/>
        <v>0.50460000000000005</v>
      </c>
      <c r="BQ48" s="1001">
        <f t="shared" si="33"/>
        <v>0.50460000000000005</v>
      </c>
      <c r="BR48" s="1001">
        <f t="shared" si="33"/>
        <v>0.50460000000000005</v>
      </c>
      <c r="BS48" s="1001">
        <f t="shared" si="33"/>
        <v>0.50460000000000005</v>
      </c>
      <c r="BT48" s="1001">
        <f t="shared" si="33"/>
        <v>0.50460000000000005</v>
      </c>
      <c r="BU48" s="1001">
        <f t="shared" si="33"/>
        <v>0.50460000000000005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6.4600000000000005E-2</v>
      </c>
      <c r="D49" s="1008">
        <v>7.2599999999999998E-2</v>
      </c>
      <c r="E49" s="1008">
        <v>6.8099999999999994E-2</v>
      </c>
      <c r="F49" s="1008">
        <v>6.3399999999999998E-2</v>
      </c>
      <c r="G49" s="1008">
        <v>5.28E-2</v>
      </c>
      <c r="H49" s="1015">
        <v>6.25E-2</v>
      </c>
      <c r="I49" s="1011">
        <v>5.7500000000000002E-2</v>
      </c>
      <c r="J49" s="1011">
        <v>8.14E-2</v>
      </c>
      <c r="K49" s="1011">
        <v>0.1361</v>
      </c>
      <c r="L49" s="1011">
        <v>0.13550000000000001</v>
      </c>
      <c r="M49" s="1011">
        <v>0.1348</v>
      </c>
      <c r="N49" s="1011">
        <v>0.1341</v>
      </c>
      <c r="O49" s="1011">
        <v>0.1333</v>
      </c>
      <c r="P49" s="1011">
        <v>0.1326</v>
      </c>
      <c r="Q49" s="1011">
        <v>0.13189999999999999</v>
      </c>
      <c r="R49" s="1011">
        <v>0.13109999999999999</v>
      </c>
      <c r="S49" s="1011">
        <v>0.13039999999999999</v>
      </c>
      <c r="T49" s="1011">
        <v>0.12970000000000001</v>
      </c>
      <c r="U49" s="1011">
        <v>0.129</v>
      </c>
      <c r="V49" s="1011">
        <v>0.1283</v>
      </c>
      <c r="W49" s="1011">
        <v>0.12759999999999999</v>
      </c>
      <c r="X49" s="1011">
        <v>0.127</v>
      </c>
      <c r="Y49" s="1011">
        <v>0.12640000000000001</v>
      </c>
      <c r="Z49" s="1011">
        <v>0.12590000000000001</v>
      </c>
      <c r="AA49" s="1011">
        <v>0.12529999999999999</v>
      </c>
      <c r="AB49" s="1011">
        <v>0.12470000000000001</v>
      </c>
      <c r="AC49" s="1011">
        <v>0.1242</v>
      </c>
      <c r="AD49" s="1011">
        <v>0.1236</v>
      </c>
      <c r="AE49" s="1011">
        <v>0.123</v>
      </c>
      <c r="AF49" s="1011">
        <v>0.1225</v>
      </c>
      <c r="AG49" s="1011">
        <v>0.12189999999999999</v>
      </c>
      <c r="AH49" s="1011">
        <v>0.12139999999999999</v>
      </c>
      <c r="AI49" s="1011">
        <v>0.12089999999999999</v>
      </c>
      <c r="AJ49" s="1011">
        <v>0.1203</v>
      </c>
      <c r="AK49" s="1011">
        <v>0.1198</v>
      </c>
      <c r="AL49" s="1011">
        <v>0.1193</v>
      </c>
      <c r="AM49" s="1001">
        <f t="shared" ref="AM49:BU49" si="34">TREND(AC49:AL49,AC4:AL4,AM4)</f>
        <v>0.11870666666666674</v>
      </c>
      <c r="AN49" s="1001">
        <f t="shared" si="34"/>
        <v>0.11818266666666677</v>
      </c>
      <c r="AO49" s="1001">
        <f t="shared" si="34"/>
        <v>0.11765528888888888</v>
      </c>
      <c r="AP49" s="1001">
        <f t="shared" si="34"/>
        <v>0.11711811555555562</v>
      </c>
      <c r="AQ49" s="1001">
        <f t="shared" si="34"/>
        <v>0.11658905362962968</v>
      </c>
      <c r="AR49" s="1001">
        <f t="shared" si="34"/>
        <v>0.11604715922962949</v>
      </c>
      <c r="AS49" s="1001">
        <f t="shared" si="34"/>
        <v>0.11550923682765424</v>
      </c>
      <c r="AT49" s="1001">
        <f t="shared" si="34"/>
        <v>0.11497966818291339</v>
      </c>
      <c r="AU49" s="1001">
        <f t="shared" si="34"/>
        <v>0.11443765629176617</v>
      </c>
      <c r="AV49" s="1001">
        <f t="shared" si="34"/>
        <v>0.11390019509863225</v>
      </c>
      <c r="AW49" s="1001">
        <f t="shared" si="34"/>
        <v>0.11337190567546052</v>
      </c>
      <c r="AX49" s="1001">
        <f t="shared" si="34"/>
        <v>0.11283406525422235</v>
      </c>
      <c r="AY49" s="1001">
        <f t="shared" si="34"/>
        <v>0.11229700606390258</v>
      </c>
      <c r="AZ49" s="1001">
        <f t="shared" si="34"/>
        <v>0.11176106255087714</v>
      </c>
      <c r="BA49" s="1001">
        <f t="shared" si="34"/>
        <v>0.11122471426541836</v>
      </c>
      <c r="BB49" s="1001">
        <f t="shared" si="34"/>
        <v>0.1106898803525076</v>
      </c>
      <c r="BC49" s="1001">
        <f t="shared" si="34"/>
        <v>0.11015423032538019</v>
      </c>
      <c r="BD49" s="1001">
        <f t="shared" si="34"/>
        <v>0.109618026238683</v>
      </c>
      <c r="BE49" s="1001">
        <f t="shared" si="34"/>
        <v>0.10908312264552777</v>
      </c>
      <c r="BF49" s="1001">
        <f t="shared" si="34"/>
        <v>0.10854716390708674</v>
      </c>
      <c r="BG49" s="1001">
        <f t="shared" si="34"/>
        <v>0.10801046759818234</v>
      </c>
      <c r="BH49" s="1001">
        <f t="shared" si="34"/>
        <v>0.10747508433230712</v>
      </c>
      <c r="BI49" s="1001">
        <f t="shared" si="34"/>
        <v>0.10693955285290335</v>
      </c>
      <c r="BJ49" s="1001">
        <f t="shared" si="34"/>
        <v>0.10640385839244693</v>
      </c>
      <c r="BK49" s="1001">
        <f t="shared" si="34"/>
        <v>0.10586813142506823</v>
      </c>
      <c r="BL49" s="1001">
        <f t="shared" si="34"/>
        <v>0.10533223440517747</v>
      </c>
      <c r="BM49" s="1001">
        <f t="shared" si="34"/>
        <v>0.10479646172324442</v>
      </c>
      <c r="BN49" s="1001">
        <f t="shared" si="34"/>
        <v>0.10426071635779266</v>
      </c>
      <c r="BO49" s="1001">
        <f t="shared" si="34"/>
        <v>0.10372486966318317</v>
      </c>
      <c r="BP49" s="1001">
        <f t="shared" si="34"/>
        <v>0.10318919732461507</v>
      </c>
      <c r="BQ49" s="1001">
        <f t="shared" si="34"/>
        <v>0.1026535505858579</v>
      </c>
      <c r="BR49" s="1001">
        <f t="shared" si="34"/>
        <v>0.10211772390805485</v>
      </c>
      <c r="BS49" s="1001">
        <f t="shared" si="34"/>
        <v>0.10158192548905243</v>
      </c>
      <c r="BT49" s="1001">
        <f t="shared" si="34"/>
        <v>0.10104615666955796</v>
      </c>
      <c r="BU49" s="1001">
        <f t="shared" si="34"/>
        <v>0.10051040362373431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.10249999999999999</v>
      </c>
      <c r="D50" s="1008">
        <v>0.14249999999999999</v>
      </c>
      <c r="E50" s="1008">
        <v>0.1275</v>
      </c>
      <c r="F50" s="1008">
        <v>0.1447</v>
      </c>
      <c r="G50" s="1008">
        <v>0.1275</v>
      </c>
      <c r="H50" s="1015">
        <v>0.14269999999999999</v>
      </c>
      <c r="I50" s="1011">
        <v>0.1532</v>
      </c>
      <c r="J50" s="1011">
        <v>0.15709999999999999</v>
      </c>
      <c r="K50" s="1011">
        <v>0.15709999999999999</v>
      </c>
      <c r="L50" s="1011">
        <v>0.15709999999999999</v>
      </c>
      <c r="M50" s="1011">
        <v>0.15709999999999999</v>
      </c>
      <c r="N50" s="1011">
        <v>0.1764</v>
      </c>
      <c r="O50" s="1011">
        <v>0.19570000000000001</v>
      </c>
      <c r="P50" s="1011">
        <v>0.215</v>
      </c>
      <c r="Q50" s="1011">
        <v>0.23419999999999999</v>
      </c>
      <c r="R50" s="1011">
        <v>0.2535</v>
      </c>
      <c r="S50" s="1011">
        <v>0.2535</v>
      </c>
      <c r="T50" s="1011">
        <v>0.2535</v>
      </c>
      <c r="U50" s="1011">
        <v>0.2535</v>
      </c>
      <c r="V50" s="1011">
        <v>0.2535</v>
      </c>
      <c r="W50" s="1011">
        <v>0.2535</v>
      </c>
      <c r="X50" s="1011">
        <v>0.31809999999999999</v>
      </c>
      <c r="Y50" s="1011">
        <v>0.38269999999999998</v>
      </c>
      <c r="Z50" s="1011">
        <v>0.44729999999999998</v>
      </c>
      <c r="AA50" s="1011">
        <v>0.51190000000000002</v>
      </c>
      <c r="AB50" s="1011">
        <v>0.57650000000000001</v>
      </c>
      <c r="AC50" s="1011">
        <v>0.57650000000000001</v>
      </c>
      <c r="AD50" s="1011">
        <v>0.57650000000000001</v>
      </c>
      <c r="AE50" s="1011">
        <v>0.57650000000000001</v>
      </c>
      <c r="AF50" s="1011">
        <v>0.57650000000000001</v>
      </c>
      <c r="AG50" s="1011">
        <v>0.57650000000000001</v>
      </c>
      <c r="AH50" s="1011">
        <v>0.57650000000000001</v>
      </c>
      <c r="AI50" s="1011">
        <v>0.57650000000000001</v>
      </c>
      <c r="AJ50" s="1011">
        <v>0.57650000000000001</v>
      </c>
      <c r="AK50" s="1011">
        <v>0.57650000000000001</v>
      </c>
      <c r="AL50" s="1011">
        <v>0.57650000000000001</v>
      </c>
      <c r="AM50" s="1001">
        <f t="shared" ref="AM50:BU50" si="35">TREND(AC50:AL50,AC4:AL4,AM4)</f>
        <v>0.57650000000000012</v>
      </c>
      <c r="AN50" s="1001">
        <f t="shared" si="35"/>
        <v>0.57650000000000012</v>
      </c>
      <c r="AO50" s="1001">
        <f t="shared" si="35"/>
        <v>0.57650000000000012</v>
      </c>
      <c r="AP50" s="1001">
        <f t="shared" si="35"/>
        <v>0.57650000000000023</v>
      </c>
      <c r="AQ50" s="1001">
        <f t="shared" si="35"/>
        <v>0.57650000000000023</v>
      </c>
      <c r="AR50" s="1001">
        <f t="shared" si="35"/>
        <v>0.57650000000000023</v>
      </c>
      <c r="AS50" s="1001">
        <f t="shared" si="35"/>
        <v>0.57650000000000023</v>
      </c>
      <c r="AT50" s="1001">
        <f t="shared" si="35"/>
        <v>0.57650000000000035</v>
      </c>
      <c r="AU50" s="1001">
        <f t="shared" si="35"/>
        <v>0.57650000000000035</v>
      </c>
      <c r="AV50" s="1001">
        <f t="shared" si="35"/>
        <v>0.57650000000000035</v>
      </c>
      <c r="AW50" s="1001">
        <f t="shared" si="35"/>
        <v>0.57650000000000023</v>
      </c>
      <c r="AX50" s="1001">
        <f t="shared" si="35"/>
        <v>0.57650000000000046</v>
      </c>
      <c r="AY50" s="1001">
        <f t="shared" si="35"/>
        <v>0.57650000000000035</v>
      </c>
      <c r="AZ50" s="1001">
        <f t="shared" si="35"/>
        <v>0.57650000000000035</v>
      </c>
      <c r="BA50" s="1001">
        <f t="shared" si="35"/>
        <v>0.57650000000000023</v>
      </c>
      <c r="BB50" s="1001">
        <f t="shared" si="35"/>
        <v>0.57650000000000023</v>
      </c>
      <c r="BC50" s="1001">
        <f t="shared" si="35"/>
        <v>0.57650000000000023</v>
      </c>
      <c r="BD50" s="1001">
        <f t="shared" si="35"/>
        <v>0.57650000000000023</v>
      </c>
      <c r="BE50" s="1001">
        <f t="shared" si="35"/>
        <v>0.57650000000000023</v>
      </c>
      <c r="BF50" s="1001">
        <f t="shared" si="35"/>
        <v>0.57650000000000023</v>
      </c>
      <c r="BG50" s="1001">
        <f t="shared" si="35"/>
        <v>0.57650000000000023</v>
      </c>
      <c r="BH50" s="1001">
        <f t="shared" si="35"/>
        <v>0.57650000000000023</v>
      </c>
      <c r="BI50" s="1001">
        <f t="shared" si="35"/>
        <v>0.57650000000000023</v>
      </c>
      <c r="BJ50" s="1001">
        <f t="shared" si="35"/>
        <v>0.57650000000000012</v>
      </c>
      <c r="BK50" s="1001">
        <f t="shared" si="35"/>
        <v>0.57650000000000012</v>
      </c>
      <c r="BL50" s="1001">
        <f t="shared" si="35"/>
        <v>0.57650000000000023</v>
      </c>
      <c r="BM50" s="1001">
        <f t="shared" si="35"/>
        <v>0.57650000000000023</v>
      </c>
      <c r="BN50" s="1001">
        <f t="shared" si="35"/>
        <v>0.57650000000000023</v>
      </c>
      <c r="BO50" s="1001">
        <f t="shared" si="35"/>
        <v>0.57650000000000023</v>
      </c>
      <c r="BP50" s="1001">
        <f t="shared" si="35"/>
        <v>0.57650000000000023</v>
      </c>
      <c r="BQ50" s="1001">
        <f t="shared" si="35"/>
        <v>0.57650000000000023</v>
      </c>
      <c r="BR50" s="1001">
        <f t="shared" si="35"/>
        <v>0.57650000000000023</v>
      </c>
      <c r="BS50" s="1001">
        <f t="shared" si="35"/>
        <v>0.57650000000000035</v>
      </c>
      <c r="BT50" s="1001">
        <f t="shared" si="35"/>
        <v>0.57650000000000035</v>
      </c>
      <c r="BU50" s="1001">
        <f t="shared" si="35"/>
        <v>0.57650000000000023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3.4773000000000001</v>
      </c>
      <c r="D51" s="1008">
        <v>3.5735999999999999</v>
      </c>
      <c r="E51" s="1008">
        <v>3.8443000000000001</v>
      </c>
      <c r="F51" s="1008">
        <v>3.8067000000000002</v>
      </c>
      <c r="G51" s="1008">
        <v>4.0096999999999996</v>
      </c>
      <c r="H51" s="1015">
        <v>4.2236000000000002</v>
      </c>
      <c r="I51" s="1011">
        <v>4.4600999999999997</v>
      </c>
      <c r="J51" s="1011">
        <v>4.2961999999999998</v>
      </c>
      <c r="K51" s="1011">
        <v>4.4551999999999996</v>
      </c>
      <c r="L51" s="1011">
        <v>4.4436999999999998</v>
      </c>
      <c r="M51" s="1011">
        <v>4.4321999999999999</v>
      </c>
      <c r="N51" s="1011">
        <v>4.4207999999999998</v>
      </c>
      <c r="O51" s="1011">
        <v>4.4095000000000004</v>
      </c>
      <c r="P51" s="1011">
        <v>4.3981000000000003</v>
      </c>
      <c r="Q51" s="1011">
        <v>4.5796000000000001</v>
      </c>
      <c r="R51" s="1011">
        <v>4.7228000000000003</v>
      </c>
      <c r="S51" s="1011">
        <v>4.8921999999999999</v>
      </c>
      <c r="T51" s="1011">
        <v>5.0587999999999997</v>
      </c>
      <c r="U51" s="1011">
        <v>5.2263999999999999</v>
      </c>
      <c r="V51" s="1011">
        <v>5.3897000000000004</v>
      </c>
      <c r="W51" s="1011">
        <v>5.5488999999999997</v>
      </c>
      <c r="X51" s="1011">
        <v>5.6421999999999999</v>
      </c>
      <c r="Y51" s="1011">
        <v>5.7348999999999997</v>
      </c>
      <c r="Z51" s="1011">
        <v>5.8304999999999998</v>
      </c>
      <c r="AA51" s="1011">
        <v>5.9253999999999998</v>
      </c>
      <c r="AB51" s="1011">
        <v>6.0212000000000003</v>
      </c>
      <c r="AC51" s="1011">
        <v>6.2126000000000001</v>
      </c>
      <c r="AD51" s="1011">
        <v>6.4043999999999999</v>
      </c>
      <c r="AE51" s="1011">
        <v>6.5986000000000002</v>
      </c>
      <c r="AF51" s="1011">
        <v>6.7891000000000004</v>
      </c>
      <c r="AG51" s="1011">
        <v>6.9854000000000003</v>
      </c>
      <c r="AH51" s="1011">
        <v>7.1881000000000004</v>
      </c>
      <c r="AI51" s="1011">
        <v>7.3983999999999996</v>
      </c>
      <c r="AJ51" s="1011">
        <v>7.6132999999999997</v>
      </c>
      <c r="AK51" s="1011">
        <v>7.8273000000000001</v>
      </c>
      <c r="AL51" s="1011">
        <v>8.0525000000000002</v>
      </c>
      <c r="AM51" s="1001">
        <f t="shared" ref="AM51:BU51" si="36">TREND(AC51:AL51,AC4:AL4,AM4)</f>
        <v>8.2277533333332826</v>
      </c>
      <c r="AN51" s="1001">
        <f t="shared" si="36"/>
        <v>8.4375679999999988</v>
      </c>
      <c r="AO51" s="1001">
        <f t="shared" si="36"/>
        <v>8.648111644444441</v>
      </c>
      <c r="AP51" s="1001">
        <f t="shared" si="36"/>
        <v>8.859114879999936</v>
      </c>
      <c r="AQ51" s="1001">
        <f t="shared" si="36"/>
        <v>9.068685300148104</v>
      </c>
      <c r="AR51" s="1001">
        <f t="shared" si="36"/>
        <v>9.2764295630221909</v>
      </c>
      <c r="AS51" s="1001">
        <f t="shared" si="36"/>
        <v>9.4824391777026449</v>
      </c>
      <c r="AT51" s="1001">
        <f t="shared" si="36"/>
        <v>9.6877106673871936</v>
      </c>
      <c r="AU51" s="1001">
        <f t="shared" si="36"/>
        <v>9.8934614744320584</v>
      </c>
      <c r="AV51" s="1001">
        <f t="shared" si="36"/>
        <v>10.100285226468998</v>
      </c>
      <c r="AW51" s="1001">
        <f t="shared" si="36"/>
        <v>10.312147714358616</v>
      </c>
      <c r="AX51" s="1001">
        <f t="shared" si="36"/>
        <v>10.518970404528318</v>
      </c>
      <c r="AY51" s="1001">
        <f t="shared" si="36"/>
        <v>10.725513123142093</v>
      </c>
      <c r="AZ51" s="1001">
        <f t="shared" si="36"/>
        <v>10.932057740751247</v>
      </c>
      <c r="BA51" s="1001">
        <f t="shared" si="36"/>
        <v>11.138994302972378</v>
      </c>
      <c r="BB51" s="1001">
        <f t="shared" si="36"/>
        <v>11.346394744738063</v>
      </c>
      <c r="BC51" s="1001">
        <f t="shared" si="36"/>
        <v>11.55413323312149</v>
      </c>
      <c r="BD51" s="1001">
        <f t="shared" si="36"/>
        <v>11.761905335325366</v>
      </c>
      <c r="BE51" s="1001">
        <f t="shared" si="36"/>
        <v>11.969412405298726</v>
      </c>
      <c r="BF51" s="1001">
        <f t="shared" si="36"/>
        <v>12.17650954061088</v>
      </c>
      <c r="BG51" s="1001">
        <f t="shared" si="36"/>
        <v>12.383201801866562</v>
      </c>
      <c r="BH51" s="1001">
        <f t="shared" si="36"/>
        <v>12.59065267678568</v>
      </c>
      <c r="BI51" s="1001">
        <f t="shared" si="36"/>
        <v>12.798166346550488</v>
      </c>
      <c r="BJ51" s="1001">
        <f t="shared" si="36"/>
        <v>13.005651391034405</v>
      </c>
      <c r="BK51" s="1001">
        <f t="shared" si="36"/>
        <v>13.213032136447168</v>
      </c>
      <c r="BL51" s="1001">
        <f t="shared" si="36"/>
        <v>13.420308686598332</v>
      </c>
      <c r="BM51" s="1001">
        <f t="shared" si="36"/>
        <v>13.627533452382579</v>
      </c>
      <c r="BN51" s="1001">
        <f t="shared" si="36"/>
        <v>13.83478412525875</v>
      </c>
      <c r="BO51" s="1001">
        <f t="shared" si="36"/>
        <v>14.042114279922316</v>
      </c>
      <c r="BP51" s="1001">
        <f t="shared" si="36"/>
        <v>14.249519795782021</v>
      </c>
      <c r="BQ51" s="1001">
        <f t="shared" si="36"/>
        <v>14.456933295760564</v>
      </c>
      <c r="BR51" s="1001">
        <f t="shared" si="36"/>
        <v>14.664229448387346</v>
      </c>
      <c r="BS51" s="1001">
        <f t="shared" si="36"/>
        <v>14.871515529116948</v>
      </c>
      <c r="BT51" s="1001">
        <f t="shared" si="36"/>
        <v>15.078814569302324</v>
      </c>
      <c r="BU51" s="1001">
        <f t="shared" si="36"/>
        <v>15.28613929191971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3.8610000000000002</v>
      </c>
      <c r="D52" s="1009">
        <v>3.988</v>
      </c>
      <c r="E52" s="1009">
        <v>4.2252000000000001</v>
      </c>
      <c r="F52" s="1009">
        <v>4.3251999999999997</v>
      </c>
      <c r="G52" s="1009">
        <v>4.3609999999999998</v>
      </c>
      <c r="H52" s="1016">
        <v>4.7378</v>
      </c>
      <c r="I52" s="1012">
        <v>4.8776000000000002</v>
      </c>
      <c r="J52" s="1012">
        <v>4.9512</v>
      </c>
      <c r="K52" s="1012">
        <v>5.3769</v>
      </c>
      <c r="L52" s="1012">
        <v>5.3164999999999996</v>
      </c>
      <c r="M52" s="1012">
        <v>5.2072000000000003</v>
      </c>
      <c r="N52" s="1012">
        <v>5.2039999999999997</v>
      </c>
      <c r="O52" s="1012">
        <v>5.2553000000000001</v>
      </c>
      <c r="P52" s="1012">
        <v>5.4077999999999999</v>
      </c>
      <c r="Q52" s="1012">
        <v>5.6063000000000001</v>
      </c>
      <c r="R52" s="1012">
        <v>5.7664999999999997</v>
      </c>
      <c r="S52" s="1012">
        <v>5.9336000000000002</v>
      </c>
      <c r="T52" s="1012">
        <v>6.0979999999999999</v>
      </c>
      <c r="U52" s="1012">
        <v>6.2633999999999999</v>
      </c>
      <c r="V52" s="1012">
        <v>6.4245000000000001</v>
      </c>
      <c r="W52" s="1012">
        <v>6.5815000000000001</v>
      </c>
      <c r="X52" s="1012">
        <v>6.7374999999999998</v>
      </c>
      <c r="Y52" s="1012">
        <v>6.8929</v>
      </c>
      <c r="Z52" s="1012">
        <v>7.0511999999999997</v>
      </c>
      <c r="AA52" s="1012">
        <v>7.2088999999999999</v>
      </c>
      <c r="AB52" s="1012">
        <v>7.3673999999999999</v>
      </c>
      <c r="AC52" s="1012">
        <v>7.5570000000000004</v>
      </c>
      <c r="AD52" s="1012">
        <v>7.7469999999999999</v>
      </c>
      <c r="AE52" s="1012">
        <v>7.9394999999999998</v>
      </c>
      <c r="AF52" s="1012">
        <v>8.1281999999999996</v>
      </c>
      <c r="AG52" s="1012">
        <v>8.3226999999999993</v>
      </c>
      <c r="AH52" s="1012">
        <v>8.5236999999999998</v>
      </c>
      <c r="AI52" s="1012">
        <v>8.7323000000000004</v>
      </c>
      <c r="AJ52" s="1012">
        <v>8.9453999999999994</v>
      </c>
      <c r="AK52" s="1012">
        <v>9.1577999999999999</v>
      </c>
      <c r="AL52" s="1012">
        <v>9.3812999999999995</v>
      </c>
      <c r="AM52" s="1003">
        <f t="shared" ref="AM52:BU52" si="37">SUM(AM47:AM51)</f>
        <v>9.5546666666666162</v>
      </c>
      <c r="AN52" s="1003">
        <f t="shared" si="37"/>
        <v>9.7627866666666669</v>
      </c>
      <c r="AO52" s="1003">
        <f t="shared" si="37"/>
        <v>9.971643555555552</v>
      </c>
      <c r="AP52" s="1003">
        <f t="shared" si="37"/>
        <v>10.180937422222158</v>
      </c>
      <c r="AQ52" s="1003">
        <f t="shared" si="37"/>
        <v>10.38880593185181</v>
      </c>
      <c r="AR52" s="1003">
        <f t="shared" si="37"/>
        <v>10.59483268385182</v>
      </c>
      <c r="AS52" s="1003">
        <f t="shared" si="37"/>
        <v>10.799123074528325</v>
      </c>
      <c r="AT52" s="1003">
        <f t="shared" si="37"/>
        <v>11.002674109218701</v>
      </c>
      <c r="AU52" s="1003">
        <f t="shared" si="37"/>
        <v>11.206704019483345</v>
      </c>
      <c r="AV52" s="1003">
        <f t="shared" si="37"/>
        <v>11.411807619905876</v>
      </c>
      <c r="AW52" s="1003">
        <f t="shared" si="37"/>
        <v>11.621979059198567</v>
      </c>
      <c r="AX52" s="1003">
        <f t="shared" si="37"/>
        <v>11.827083010659004</v>
      </c>
      <c r="AY52" s="1003">
        <f t="shared" si="37"/>
        <v>12.031906383201591</v>
      </c>
      <c r="AZ52" s="1003">
        <f t="shared" si="37"/>
        <v>12.23673451886533</v>
      </c>
      <c r="BA52" s="1003">
        <f t="shared" si="37"/>
        <v>12.441954751395949</v>
      </c>
      <c r="BB52" s="1003">
        <f t="shared" si="37"/>
        <v>12.647641539730524</v>
      </c>
      <c r="BC52" s="1003">
        <f t="shared" si="37"/>
        <v>12.853666922629319</v>
      </c>
      <c r="BD52" s="1003">
        <f t="shared" si="37"/>
        <v>13.059725972476134</v>
      </c>
      <c r="BE52" s="1003">
        <f t="shared" si="37"/>
        <v>13.265519328305686</v>
      </c>
      <c r="BF52" s="1003">
        <f t="shared" si="37"/>
        <v>13.470901211653834</v>
      </c>
      <c r="BG52" s="1003">
        <f t="shared" si="37"/>
        <v>13.675875787865685</v>
      </c>
      <c r="BH52" s="1003">
        <f t="shared" si="37"/>
        <v>13.881613005590523</v>
      </c>
      <c r="BI52" s="1003">
        <f t="shared" si="37"/>
        <v>14.087413048883588</v>
      </c>
      <c r="BJ52" s="1003">
        <f t="shared" si="37"/>
        <v>14.293184009176471</v>
      </c>
      <c r="BK52" s="1003">
        <f t="shared" si="37"/>
        <v>14.498850412051437</v>
      </c>
      <c r="BL52" s="1003">
        <f t="shared" si="37"/>
        <v>14.704412138730351</v>
      </c>
      <c r="BM52" s="1003">
        <f t="shared" si="37"/>
        <v>14.909921988926435</v>
      </c>
      <c r="BN52" s="1003">
        <f t="shared" si="37"/>
        <v>15.115457841373974</v>
      </c>
      <c r="BO52" s="1003">
        <f t="shared" si="37"/>
        <v>15.321073443673171</v>
      </c>
      <c r="BP52" s="1003">
        <f t="shared" si="37"/>
        <v>15.526764723853447</v>
      </c>
      <c r="BQ52" s="1003">
        <f t="shared" si="37"/>
        <v>15.73246407730746</v>
      </c>
      <c r="BR52" s="1003">
        <f t="shared" si="37"/>
        <v>15.938045491652982</v>
      </c>
      <c r="BS52" s="1003">
        <f t="shared" si="37"/>
        <v>16.143616843833826</v>
      </c>
      <c r="BT52" s="1003">
        <f t="shared" si="37"/>
        <v>16.349201249361091</v>
      </c>
      <c r="BU52" s="1003">
        <f t="shared" si="37"/>
        <v>16.554811420180592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4.5049999999999999</v>
      </c>
      <c r="D55" s="1008">
        <v>4.6832000000000003</v>
      </c>
      <c r="E55" s="1008">
        <v>4.8174000000000001</v>
      </c>
      <c r="F55" s="1008">
        <v>4.8849</v>
      </c>
      <c r="G55" s="1008">
        <v>5.0868000000000002</v>
      </c>
      <c r="H55" s="1015">
        <v>6.1163999999999996</v>
      </c>
      <c r="I55" s="1011">
        <v>6.1973000000000003</v>
      </c>
      <c r="J55" s="1011">
        <v>6.5522999999999998</v>
      </c>
      <c r="K55" s="1011">
        <v>6.2827999999999999</v>
      </c>
      <c r="L55" s="1011">
        <v>6.5803000000000003</v>
      </c>
      <c r="M55" s="1011">
        <v>6.5803000000000003</v>
      </c>
      <c r="N55" s="1011">
        <v>6.6455000000000002</v>
      </c>
      <c r="O55" s="1011">
        <v>6.7652000000000001</v>
      </c>
      <c r="P55" s="1011">
        <v>6.8849</v>
      </c>
      <c r="Q55" s="1011">
        <v>7.0045999999999999</v>
      </c>
      <c r="R55" s="1011">
        <v>7.1242999999999999</v>
      </c>
      <c r="S55" s="1011">
        <v>7.2416</v>
      </c>
      <c r="T55" s="1011">
        <v>7.37</v>
      </c>
      <c r="U55" s="1011">
        <v>7.5023999999999997</v>
      </c>
      <c r="V55" s="1011">
        <v>7.6372999999999998</v>
      </c>
      <c r="W55" s="1011">
        <v>7.7735000000000003</v>
      </c>
      <c r="X55" s="1011">
        <v>7.9043999999999999</v>
      </c>
      <c r="Y55" s="1011">
        <v>8.0310000000000006</v>
      </c>
      <c r="Z55" s="1011">
        <v>8.1569000000000003</v>
      </c>
      <c r="AA55" s="1011">
        <v>8.2794000000000008</v>
      </c>
      <c r="AB55" s="1011">
        <v>8.3979999999999997</v>
      </c>
      <c r="AC55" s="1011">
        <v>8.5263000000000009</v>
      </c>
      <c r="AD55" s="1011">
        <v>8.6523000000000003</v>
      </c>
      <c r="AE55" s="1011">
        <v>8.7776999999999994</v>
      </c>
      <c r="AF55" s="1011">
        <v>8.8998000000000008</v>
      </c>
      <c r="AG55" s="1011">
        <v>9.0263000000000009</v>
      </c>
      <c r="AH55" s="1011">
        <v>9.1593</v>
      </c>
      <c r="AI55" s="1011">
        <v>9.2967999999999993</v>
      </c>
      <c r="AJ55" s="1011">
        <v>9.4359000000000002</v>
      </c>
      <c r="AK55" s="1011">
        <v>9.57</v>
      </c>
      <c r="AL55" s="1011">
        <v>9.7085000000000008</v>
      </c>
      <c r="AM55" s="1001">
        <f t="shared" ref="AM55:BU55" si="38">TREND(AC55:AL55,AC4:AL4,AM4)</f>
        <v>9.8279133333333561</v>
      </c>
      <c r="AN55" s="1001">
        <f t="shared" si="38"/>
        <v>9.962565333333373</v>
      </c>
      <c r="AO55" s="1001">
        <f t="shared" si="38"/>
        <v>10.097903911111189</v>
      </c>
      <c r="AP55" s="1001">
        <f t="shared" si="38"/>
        <v>10.233466897777816</v>
      </c>
      <c r="AQ55" s="1001">
        <f t="shared" si="38"/>
        <v>10.367801485037091</v>
      </c>
      <c r="AR55" s="1001">
        <f t="shared" si="38"/>
        <v>10.500692114014839</v>
      </c>
      <c r="AS55" s="1001">
        <f t="shared" si="38"/>
        <v>10.632772228914632</v>
      </c>
      <c r="AT55" s="1001">
        <f t="shared" si="38"/>
        <v>10.76492491550664</v>
      </c>
      <c r="AU55" s="1001">
        <f t="shared" si="38"/>
        <v>10.897967194807848</v>
      </c>
      <c r="AV55" s="1001">
        <f t="shared" si="38"/>
        <v>11.031384724795657</v>
      </c>
      <c r="AW55" s="1001">
        <f t="shared" si="38"/>
        <v>11.166571453791448</v>
      </c>
      <c r="AX55" s="1001">
        <f t="shared" si="38"/>
        <v>11.299484114954794</v>
      </c>
      <c r="AY55" s="1001">
        <f t="shared" si="38"/>
        <v>11.43222516588628</v>
      </c>
      <c r="AZ55" s="1001">
        <f t="shared" si="38"/>
        <v>11.565025005822974</v>
      </c>
      <c r="BA55" s="1001">
        <f t="shared" si="38"/>
        <v>11.698140161193805</v>
      </c>
      <c r="BB55" s="1001">
        <f t="shared" si="38"/>
        <v>11.831553394779007</v>
      </c>
      <c r="BC55" s="1001">
        <f t="shared" si="38"/>
        <v>11.965080177781942</v>
      </c>
      <c r="BD55" s="1001">
        <f t="shared" si="38"/>
        <v>12.098514952575101</v>
      </c>
      <c r="BE55" s="1001">
        <f t="shared" si="38"/>
        <v>12.231743823785621</v>
      </c>
      <c r="BF55" s="1001">
        <f t="shared" si="38"/>
        <v>12.364836182156012</v>
      </c>
      <c r="BG55" s="1001">
        <f t="shared" si="38"/>
        <v>12.497825049939479</v>
      </c>
      <c r="BH55" s="1001">
        <f t="shared" si="38"/>
        <v>12.631162495411218</v>
      </c>
      <c r="BI55" s="1001">
        <f t="shared" si="38"/>
        <v>12.764528055638607</v>
      </c>
      <c r="BJ55" s="1001">
        <f t="shared" si="38"/>
        <v>12.897858894841647</v>
      </c>
      <c r="BK55" s="1001">
        <f t="shared" si="38"/>
        <v>13.031115167725545</v>
      </c>
      <c r="BL55" s="1001">
        <f t="shared" si="38"/>
        <v>13.164315731927218</v>
      </c>
      <c r="BM55" s="1001">
        <f t="shared" si="38"/>
        <v>13.297508383663569</v>
      </c>
      <c r="BN55" s="1001">
        <f t="shared" si="38"/>
        <v>13.430734415751999</v>
      </c>
      <c r="BO55" s="1001">
        <f t="shared" si="38"/>
        <v>13.56400492022857</v>
      </c>
      <c r="BP55" s="1001">
        <f t="shared" si="38"/>
        <v>13.697296694606791</v>
      </c>
      <c r="BQ55" s="1001">
        <f t="shared" si="38"/>
        <v>13.830579067872179</v>
      </c>
      <c r="BR55" s="1001">
        <f t="shared" si="38"/>
        <v>13.963807387689315</v>
      </c>
      <c r="BS55" s="1001">
        <f t="shared" si="38"/>
        <v>14.097033419696857</v>
      </c>
      <c r="BT55" s="1001">
        <f t="shared" si="38"/>
        <v>14.230271021082899</v>
      </c>
      <c r="BU55" s="1001">
        <f t="shared" si="38"/>
        <v>14.363524862540203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0.69530000000000003</v>
      </c>
      <c r="D56" s="1008">
        <v>0.72260000000000002</v>
      </c>
      <c r="E56" s="1008">
        <v>0.74199999999999999</v>
      </c>
      <c r="F56" s="1008">
        <v>0.88360000000000005</v>
      </c>
      <c r="G56" s="1008">
        <v>0.69940000000000002</v>
      </c>
      <c r="H56" s="1015">
        <v>0.94159999999999999</v>
      </c>
      <c r="I56" s="1011">
        <v>0.93630000000000002</v>
      </c>
      <c r="J56" s="1011">
        <v>1.1334</v>
      </c>
      <c r="K56" s="1011">
        <v>1.3327</v>
      </c>
      <c r="L56" s="1011">
        <v>1.2552000000000001</v>
      </c>
      <c r="M56" s="1011">
        <v>1.2064999999999999</v>
      </c>
      <c r="N56" s="1011">
        <v>1.2290000000000001</v>
      </c>
      <c r="O56" s="1011">
        <v>1.2243999999999999</v>
      </c>
      <c r="P56" s="1011">
        <v>1.3573</v>
      </c>
      <c r="Q56" s="1011">
        <v>1.4025000000000001</v>
      </c>
      <c r="R56" s="1011">
        <v>1.43</v>
      </c>
      <c r="S56" s="1011">
        <v>1.4610000000000001</v>
      </c>
      <c r="T56" s="1011">
        <v>1.4911000000000001</v>
      </c>
      <c r="U56" s="1011">
        <v>1.5207999999999999</v>
      </c>
      <c r="V56" s="1011">
        <v>1.5512999999999999</v>
      </c>
      <c r="W56" s="1011">
        <v>1.5825</v>
      </c>
      <c r="X56" s="1011">
        <v>1.6183000000000001</v>
      </c>
      <c r="Y56" s="1011">
        <v>1.6555</v>
      </c>
      <c r="Z56" s="1011">
        <v>1.69</v>
      </c>
      <c r="AA56" s="1011">
        <v>1.73</v>
      </c>
      <c r="AB56" s="1011">
        <v>1.7716000000000001</v>
      </c>
      <c r="AC56" s="1011">
        <v>1.8150999999999999</v>
      </c>
      <c r="AD56" s="1011">
        <v>1.8587</v>
      </c>
      <c r="AE56" s="1011">
        <v>1.9038999999999999</v>
      </c>
      <c r="AF56" s="1011">
        <v>1.9509000000000001</v>
      </c>
      <c r="AG56" s="1011">
        <v>2.0015999999999998</v>
      </c>
      <c r="AH56" s="1011">
        <v>2.0531000000000001</v>
      </c>
      <c r="AI56" s="1011">
        <v>2.1089000000000002</v>
      </c>
      <c r="AJ56" s="1011">
        <v>2.1682999999999999</v>
      </c>
      <c r="AK56" s="1011">
        <v>2.2271000000000001</v>
      </c>
      <c r="AL56" s="1011">
        <v>2.294</v>
      </c>
      <c r="AM56" s="1001">
        <f t="shared" ref="AM56:BU56" si="39">TREND(AC56:AL56,AC4:AL4,AM4)</f>
        <v>2.3293733333333506</v>
      </c>
      <c r="AN56" s="1001">
        <f t="shared" si="39"/>
        <v>2.3863760000000127</v>
      </c>
      <c r="AO56" s="1001">
        <f t="shared" si="39"/>
        <v>2.4435215111111148</v>
      </c>
      <c r="AP56" s="1001">
        <f t="shared" si="39"/>
        <v>2.5004001599999981</v>
      </c>
      <c r="AQ56" s="1001">
        <f t="shared" si="39"/>
        <v>2.5565888343703733</v>
      </c>
      <c r="AR56" s="1001">
        <f t="shared" si="39"/>
        <v>2.6121396344888979</v>
      </c>
      <c r="AS56" s="1001">
        <f t="shared" si="39"/>
        <v>2.6666448323634597</v>
      </c>
      <c r="AT56" s="1001">
        <f t="shared" si="39"/>
        <v>2.7205628004219307</v>
      </c>
      <c r="AU56" s="1001">
        <f t="shared" si="39"/>
        <v>2.774704966879554</v>
      </c>
      <c r="AV56" s="1001">
        <f t="shared" si="39"/>
        <v>2.8293664798921014</v>
      </c>
      <c r="AW56" s="1001">
        <f t="shared" si="39"/>
        <v>2.8872256003177057</v>
      </c>
      <c r="AX56" s="1001">
        <f t="shared" si="39"/>
        <v>2.9419701591429401</v>
      </c>
      <c r="AY56" s="1001">
        <f t="shared" si="39"/>
        <v>2.9966231014771125</v>
      </c>
      <c r="AZ56" s="1001">
        <f t="shared" si="39"/>
        <v>3.0513364130983973</v>
      </c>
      <c r="BA56" s="1001">
        <f t="shared" si="39"/>
        <v>3.106229249714147</v>
      </c>
      <c r="BB56" s="1001">
        <f t="shared" si="39"/>
        <v>3.1613337839350777</v>
      </c>
      <c r="BC56" s="1001">
        <f t="shared" si="39"/>
        <v>3.2166509841863871</v>
      </c>
      <c r="BD56" s="1001">
        <f t="shared" si="39"/>
        <v>3.2720168406750361</v>
      </c>
      <c r="BE56" s="1001">
        <f t="shared" si="39"/>
        <v>3.3272400877865493</v>
      </c>
      <c r="BF56" s="1001">
        <f t="shared" si="39"/>
        <v>3.3822269421144853</v>
      </c>
      <c r="BG56" s="1001">
        <f t="shared" si="39"/>
        <v>3.4369492669164714</v>
      </c>
      <c r="BH56" s="1001">
        <f t="shared" si="39"/>
        <v>3.4921322562712618</v>
      </c>
      <c r="BI56" s="1001">
        <f t="shared" si="39"/>
        <v>3.5473387459481103</v>
      </c>
      <c r="BJ56" s="1001">
        <f t="shared" si="39"/>
        <v>3.6025244763095827</v>
      </c>
      <c r="BK56" s="1001">
        <f t="shared" si="39"/>
        <v>3.6576603389499383</v>
      </c>
      <c r="BL56" s="1001">
        <f t="shared" si="39"/>
        <v>3.7127427655298817</v>
      </c>
      <c r="BM56" s="1001">
        <f t="shared" si="39"/>
        <v>3.7677906325849904</v>
      </c>
      <c r="BN56" s="1001">
        <f t="shared" si="39"/>
        <v>3.8228483010895218</v>
      </c>
      <c r="BO56" s="1001">
        <f t="shared" si="39"/>
        <v>3.8779506221662388</v>
      </c>
      <c r="BP56" s="1001">
        <f t="shared" si="39"/>
        <v>3.9330979735424165</v>
      </c>
      <c r="BQ56" s="1001">
        <f t="shared" si="39"/>
        <v>3.9882533909978974</v>
      </c>
      <c r="BR56" s="1001">
        <f t="shared" si="39"/>
        <v>4.0433388599542326</v>
      </c>
      <c r="BS56" s="1001">
        <f t="shared" si="39"/>
        <v>4.0984203720489205</v>
      </c>
      <c r="BT56" s="1001">
        <f t="shared" si="39"/>
        <v>4.1535091126498003</v>
      </c>
      <c r="BU56" s="1001">
        <f t="shared" si="39"/>
        <v>4.2086107691807086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0.43980000000000002</v>
      </c>
      <c r="D57" s="1008">
        <v>0.43740000000000001</v>
      </c>
      <c r="E57" s="1008">
        <v>0.46510000000000001</v>
      </c>
      <c r="F57" s="1008">
        <v>0.47439999999999999</v>
      </c>
      <c r="G57" s="1008">
        <v>0.378</v>
      </c>
      <c r="H57" s="1015">
        <v>0.51100000000000001</v>
      </c>
      <c r="I57" s="1011">
        <v>0.53800000000000003</v>
      </c>
      <c r="J57" s="1011">
        <v>0.55600000000000005</v>
      </c>
      <c r="K57" s="1011">
        <v>0.57320000000000004</v>
      </c>
      <c r="L57" s="1011">
        <v>0.54349999999999998</v>
      </c>
      <c r="M57" s="1011">
        <v>0.51600000000000001</v>
      </c>
      <c r="N57" s="1011">
        <v>0.50119999999999998</v>
      </c>
      <c r="O57" s="1011">
        <v>0.4844</v>
      </c>
      <c r="P57" s="1011">
        <v>0.496</v>
      </c>
      <c r="Q57" s="1011">
        <v>0.51929999999999998</v>
      </c>
      <c r="R57" s="1011">
        <v>0.52759999999999996</v>
      </c>
      <c r="S57" s="1011">
        <v>0.53600000000000003</v>
      </c>
      <c r="T57" s="1011">
        <v>0.54469999999999996</v>
      </c>
      <c r="U57" s="1011">
        <v>0.55379999999999996</v>
      </c>
      <c r="V57" s="1011">
        <v>0.56189999999999996</v>
      </c>
      <c r="W57" s="1011">
        <v>0.57020000000000004</v>
      </c>
      <c r="X57" s="1011">
        <v>0.5786</v>
      </c>
      <c r="Y57" s="1011">
        <v>0.58699999999999997</v>
      </c>
      <c r="Z57" s="1011">
        <v>0.59560000000000002</v>
      </c>
      <c r="AA57" s="1011">
        <v>0.60399999999999998</v>
      </c>
      <c r="AB57" s="1011">
        <v>0.61199999999999999</v>
      </c>
      <c r="AC57" s="1011">
        <v>0.62080000000000002</v>
      </c>
      <c r="AD57" s="1011">
        <v>0.62939999999999996</v>
      </c>
      <c r="AE57" s="1011">
        <v>0.63790000000000002</v>
      </c>
      <c r="AF57" s="1011">
        <v>0.64610000000000001</v>
      </c>
      <c r="AG57" s="1011">
        <v>0.65449999999999997</v>
      </c>
      <c r="AH57" s="1011">
        <v>0.6633</v>
      </c>
      <c r="AI57" s="1011">
        <v>0.6724</v>
      </c>
      <c r="AJ57" s="1011">
        <v>0.68200000000000005</v>
      </c>
      <c r="AK57" s="1011">
        <v>0.69110000000000005</v>
      </c>
      <c r="AL57" s="1011">
        <v>0.69950000000000001</v>
      </c>
      <c r="AM57" s="1001">
        <f t="shared" ref="AM57:BU57" si="40">TREND(AC57:AL57,AC4:AL4,AM4)</f>
        <v>0.70798000000000272</v>
      </c>
      <c r="AN57" s="1001">
        <f t="shared" si="40"/>
        <v>0.71691866666666471</v>
      </c>
      <c r="AO57" s="1001">
        <f t="shared" si="40"/>
        <v>0.72591413333333321</v>
      </c>
      <c r="AP57" s="1001">
        <f t="shared" si="40"/>
        <v>0.73493987555555762</v>
      </c>
      <c r="AQ57" s="1001">
        <f t="shared" si="40"/>
        <v>0.74389497244444769</v>
      </c>
      <c r="AR57" s="1001">
        <f t="shared" si="40"/>
        <v>0.75274944971851809</v>
      </c>
      <c r="AS57" s="1001">
        <f t="shared" si="40"/>
        <v>0.76153271973926095</v>
      </c>
      <c r="AT57" s="1001">
        <f t="shared" si="40"/>
        <v>0.77029266778706074</v>
      </c>
      <c r="AU57" s="1001">
        <f t="shared" si="40"/>
        <v>0.77917441373803698</v>
      </c>
      <c r="AV57" s="1001">
        <f t="shared" si="40"/>
        <v>0.78814934688359628</v>
      </c>
      <c r="AW57" s="1001">
        <f t="shared" si="40"/>
        <v>0.79708262570483868</v>
      </c>
      <c r="AX57" s="1001">
        <f t="shared" si="40"/>
        <v>0.80594059292900866</v>
      </c>
      <c r="AY57" s="1001">
        <f t="shared" si="40"/>
        <v>0.81478521644030266</v>
      </c>
      <c r="AZ57" s="1001">
        <f t="shared" si="40"/>
        <v>0.82363168538307363</v>
      </c>
      <c r="BA57" s="1001">
        <f t="shared" si="40"/>
        <v>0.83249886762174086</v>
      </c>
      <c r="BB57" s="1001">
        <f t="shared" si="40"/>
        <v>0.84138816127107674</v>
      </c>
      <c r="BC57" s="1001">
        <f t="shared" si="40"/>
        <v>0.85028743997475331</v>
      </c>
      <c r="BD57" s="1001">
        <f t="shared" si="40"/>
        <v>0.85917938806192495</v>
      </c>
      <c r="BE57" s="1001">
        <f t="shared" si="40"/>
        <v>0.86804712018100716</v>
      </c>
      <c r="BF57" s="1001">
        <f t="shared" si="40"/>
        <v>0.87690462938299873</v>
      </c>
      <c r="BG57" s="1001">
        <f t="shared" si="40"/>
        <v>0.88577361067506999</v>
      </c>
      <c r="BH57" s="1001">
        <f t="shared" si="40"/>
        <v>0.8946553733363416</v>
      </c>
      <c r="BI57" s="1001">
        <f t="shared" si="40"/>
        <v>0.90353923332387964</v>
      </c>
      <c r="BJ57" s="1001">
        <f t="shared" si="40"/>
        <v>0.91242088488229811</v>
      </c>
      <c r="BK57" s="1001">
        <f t="shared" si="40"/>
        <v>0.92129732098991113</v>
      </c>
      <c r="BL57" s="1001">
        <f t="shared" si="40"/>
        <v>0.93016963350426707</v>
      </c>
      <c r="BM57" s="1001">
        <f t="shared" si="40"/>
        <v>0.93904145243964265</v>
      </c>
      <c r="BN57" s="1001">
        <f t="shared" si="40"/>
        <v>0.94791637512127025</v>
      </c>
      <c r="BO57" s="1001">
        <f t="shared" si="40"/>
        <v>0.95679551886780345</v>
      </c>
      <c r="BP57" s="1001">
        <f t="shared" si="40"/>
        <v>0.96567524954074457</v>
      </c>
      <c r="BQ57" s="1001">
        <f t="shared" si="40"/>
        <v>0.97455231502427608</v>
      </c>
      <c r="BR57" s="1001">
        <f t="shared" si="40"/>
        <v>0.98342722703525709</v>
      </c>
      <c r="BS57" s="1001">
        <f t="shared" si="40"/>
        <v>0.99230199360368943</v>
      </c>
      <c r="BT57" s="1001">
        <f t="shared" si="40"/>
        <v>1.001177572549576</v>
      </c>
      <c r="BU57" s="1001">
        <f t="shared" si="40"/>
        <v>1.010054306137409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.10249999999999999</v>
      </c>
      <c r="D58" s="1008">
        <v>0.14249999999999999</v>
      </c>
      <c r="E58" s="1008">
        <v>0.1275</v>
      </c>
      <c r="F58" s="1008">
        <v>0.1447</v>
      </c>
      <c r="G58" s="1008">
        <v>0.1275</v>
      </c>
      <c r="H58" s="1015">
        <v>0.14269999999999999</v>
      </c>
      <c r="I58" s="1011">
        <v>0.1532</v>
      </c>
      <c r="J58" s="1011">
        <v>0.15709999999999999</v>
      </c>
      <c r="K58" s="1011">
        <v>0.15709999999999999</v>
      </c>
      <c r="L58" s="1011">
        <v>0.15709999999999999</v>
      </c>
      <c r="M58" s="1011">
        <v>0.15709999999999999</v>
      </c>
      <c r="N58" s="1011">
        <v>0.1764</v>
      </c>
      <c r="O58" s="1011">
        <v>0.19570000000000001</v>
      </c>
      <c r="P58" s="1011">
        <v>0.215</v>
      </c>
      <c r="Q58" s="1011">
        <v>0.23419999999999999</v>
      </c>
      <c r="R58" s="1011">
        <v>0.2535</v>
      </c>
      <c r="S58" s="1011">
        <v>0.2535</v>
      </c>
      <c r="T58" s="1011">
        <v>0.2535</v>
      </c>
      <c r="U58" s="1011">
        <v>0.2535</v>
      </c>
      <c r="V58" s="1011">
        <v>0.2535</v>
      </c>
      <c r="W58" s="1011">
        <v>0.2535</v>
      </c>
      <c r="X58" s="1011">
        <v>0.31809999999999999</v>
      </c>
      <c r="Y58" s="1011">
        <v>0.38269999999999998</v>
      </c>
      <c r="Z58" s="1011">
        <v>0.44729999999999998</v>
      </c>
      <c r="AA58" s="1011">
        <v>0.51190000000000002</v>
      </c>
      <c r="AB58" s="1011">
        <v>0.57650000000000001</v>
      </c>
      <c r="AC58" s="1011">
        <v>0.57650000000000001</v>
      </c>
      <c r="AD58" s="1011">
        <v>0.57650000000000001</v>
      </c>
      <c r="AE58" s="1011">
        <v>0.57650000000000001</v>
      </c>
      <c r="AF58" s="1011">
        <v>0.57650000000000001</v>
      </c>
      <c r="AG58" s="1011">
        <v>0.57650000000000001</v>
      </c>
      <c r="AH58" s="1011">
        <v>0.57650000000000001</v>
      </c>
      <c r="AI58" s="1011">
        <v>0.57650000000000001</v>
      </c>
      <c r="AJ58" s="1011">
        <v>0.57650000000000001</v>
      </c>
      <c r="AK58" s="1011">
        <v>0.57650000000000001</v>
      </c>
      <c r="AL58" s="1011">
        <v>0.57650000000000001</v>
      </c>
      <c r="AM58" s="1001">
        <f t="shared" ref="AM58:BU58" si="41">TREND(AC58:AL58,AC4:AL4,AM4)</f>
        <v>0.57650000000000012</v>
      </c>
      <c r="AN58" s="1001">
        <f t="shared" si="41"/>
        <v>0.57650000000000012</v>
      </c>
      <c r="AO58" s="1001">
        <f t="shared" si="41"/>
        <v>0.57650000000000012</v>
      </c>
      <c r="AP58" s="1001">
        <f t="shared" si="41"/>
        <v>0.57650000000000023</v>
      </c>
      <c r="AQ58" s="1001">
        <f t="shared" si="41"/>
        <v>0.57650000000000023</v>
      </c>
      <c r="AR58" s="1001">
        <f t="shared" si="41"/>
        <v>0.57650000000000023</v>
      </c>
      <c r="AS58" s="1001">
        <f t="shared" si="41"/>
        <v>0.57650000000000023</v>
      </c>
      <c r="AT58" s="1001">
        <f t="shared" si="41"/>
        <v>0.57650000000000035</v>
      </c>
      <c r="AU58" s="1001">
        <f t="shared" si="41"/>
        <v>0.57650000000000035</v>
      </c>
      <c r="AV58" s="1001">
        <f t="shared" si="41"/>
        <v>0.57650000000000035</v>
      </c>
      <c r="AW58" s="1001">
        <f t="shared" si="41"/>
        <v>0.57650000000000023</v>
      </c>
      <c r="AX58" s="1001">
        <f t="shared" si="41"/>
        <v>0.57650000000000046</v>
      </c>
      <c r="AY58" s="1001">
        <f t="shared" si="41"/>
        <v>0.57650000000000035</v>
      </c>
      <c r="AZ58" s="1001">
        <f t="shared" si="41"/>
        <v>0.57650000000000035</v>
      </c>
      <c r="BA58" s="1001">
        <f t="shared" si="41"/>
        <v>0.57650000000000023</v>
      </c>
      <c r="BB58" s="1001">
        <f t="shared" si="41"/>
        <v>0.57650000000000023</v>
      </c>
      <c r="BC58" s="1001">
        <f t="shared" si="41"/>
        <v>0.57650000000000023</v>
      </c>
      <c r="BD58" s="1001">
        <f t="shared" si="41"/>
        <v>0.57650000000000023</v>
      </c>
      <c r="BE58" s="1001">
        <f t="shared" si="41"/>
        <v>0.57650000000000023</v>
      </c>
      <c r="BF58" s="1001">
        <f t="shared" si="41"/>
        <v>0.57650000000000023</v>
      </c>
      <c r="BG58" s="1001">
        <f t="shared" si="41"/>
        <v>0.57650000000000023</v>
      </c>
      <c r="BH58" s="1001">
        <f t="shared" si="41"/>
        <v>0.57650000000000023</v>
      </c>
      <c r="BI58" s="1001">
        <f t="shared" si="41"/>
        <v>0.57650000000000023</v>
      </c>
      <c r="BJ58" s="1001">
        <f t="shared" si="41"/>
        <v>0.57650000000000012</v>
      </c>
      <c r="BK58" s="1001">
        <f t="shared" si="41"/>
        <v>0.57650000000000012</v>
      </c>
      <c r="BL58" s="1001">
        <f t="shared" si="41"/>
        <v>0.57650000000000023</v>
      </c>
      <c r="BM58" s="1001">
        <f t="shared" si="41"/>
        <v>0.57650000000000023</v>
      </c>
      <c r="BN58" s="1001">
        <f t="shared" si="41"/>
        <v>0.57650000000000023</v>
      </c>
      <c r="BO58" s="1001">
        <f t="shared" si="41"/>
        <v>0.57650000000000023</v>
      </c>
      <c r="BP58" s="1001">
        <f t="shared" si="41"/>
        <v>0.57650000000000023</v>
      </c>
      <c r="BQ58" s="1001">
        <f t="shared" si="41"/>
        <v>0.57650000000000023</v>
      </c>
      <c r="BR58" s="1001">
        <f t="shared" si="41"/>
        <v>0.57650000000000023</v>
      </c>
      <c r="BS58" s="1001">
        <f t="shared" si="41"/>
        <v>0.57650000000000035</v>
      </c>
      <c r="BT58" s="1001">
        <f t="shared" si="41"/>
        <v>0.57650000000000035</v>
      </c>
      <c r="BU58" s="1001">
        <f t="shared" si="41"/>
        <v>0.57650000000000023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5.4939</v>
      </c>
      <c r="D59" s="1008">
        <v>5.7403000000000004</v>
      </c>
      <c r="E59" s="1008">
        <v>6.1769999999999996</v>
      </c>
      <c r="F59" s="1008">
        <v>6.2747999999999999</v>
      </c>
      <c r="G59" s="1008">
        <v>6.3585000000000003</v>
      </c>
      <c r="H59" s="1015">
        <v>6.7888000000000002</v>
      </c>
      <c r="I59" s="1011">
        <v>6.9565999999999999</v>
      </c>
      <c r="J59" s="1011">
        <v>6.8338999999999999</v>
      </c>
      <c r="K59" s="1011">
        <v>6.9145000000000003</v>
      </c>
      <c r="L59" s="1011">
        <v>6.7744</v>
      </c>
      <c r="M59" s="1011">
        <v>6.6207000000000003</v>
      </c>
      <c r="N59" s="1011">
        <v>6.5556000000000001</v>
      </c>
      <c r="O59" s="1011">
        <v>6.4843999999999999</v>
      </c>
      <c r="P59" s="1011">
        <v>6.4988000000000001</v>
      </c>
      <c r="Q59" s="1011">
        <v>6.7813999999999997</v>
      </c>
      <c r="R59" s="1011">
        <v>6.9592999999999998</v>
      </c>
      <c r="S59" s="1011">
        <v>7.1646000000000001</v>
      </c>
      <c r="T59" s="1011">
        <v>7.3685</v>
      </c>
      <c r="U59" s="1011">
        <v>7.5732999999999997</v>
      </c>
      <c r="V59" s="1011">
        <v>7.7716000000000003</v>
      </c>
      <c r="W59" s="1011">
        <v>7.9678000000000004</v>
      </c>
      <c r="X59" s="1011">
        <v>8.0980000000000008</v>
      </c>
      <c r="Y59" s="1011">
        <v>8.2271999999999998</v>
      </c>
      <c r="Z59" s="1011">
        <v>8.3602000000000007</v>
      </c>
      <c r="AA59" s="1011">
        <v>8.4923999999999999</v>
      </c>
      <c r="AB59" s="1011">
        <v>8.6234000000000002</v>
      </c>
      <c r="AC59" s="1011">
        <v>8.8546999999999993</v>
      </c>
      <c r="AD59" s="1011">
        <v>9.0855999999999995</v>
      </c>
      <c r="AE59" s="1011">
        <v>9.3186999999999998</v>
      </c>
      <c r="AF59" s="1011">
        <v>9.5463000000000005</v>
      </c>
      <c r="AG59" s="1011">
        <v>9.7819000000000003</v>
      </c>
      <c r="AH59" s="1011">
        <v>10.024699999999999</v>
      </c>
      <c r="AI59" s="1011">
        <v>10.2782</v>
      </c>
      <c r="AJ59" s="1011">
        <v>10.5383</v>
      </c>
      <c r="AK59" s="1011">
        <v>10.793900000000001</v>
      </c>
      <c r="AL59" s="1011">
        <v>11.065899999999999</v>
      </c>
      <c r="AM59" s="1001">
        <f t="shared" ref="AM59:BU59" si="42">TREND(AC59:AL59,AC4:AL4,AM4)</f>
        <v>11.275333333333322</v>
      </c>
      <c r="AN59" s="1001">
        <f t="shared" si="42"/>
        <v>11.527506666666625</v>
      </c>
      <c r="AO59" s="1001">
        <f t="shared" si="42"/>
        <v>11.780747111111111</v>
      </c>
      <c r="AP59" s="1001">
        <f t="shared" si="42"/>
        <v>12.034649955555494</v>
      </c>
      <c r="AQ59" s="1001">
        <f t="shared" si="42"/>
        <v>12.286670797037004</v>
      </c>
      <c r="AR59" s="1001">
        <f t="shared" si="42"/>
        <v>12.536436644740661</v>
      </c>
      <c r="AS59" s="1001">
        <f t="shared" si="42"/>
        <v>12.783870778390053</v>
      </c>
      <c r="AT59" s="1001">
        <f t="shared" si="42"/>
        <v>13.030429455849799</v>
      </c>
      <c r="AU59" s="1001">
        <f t="shared" si="42"/>
        <v>13.277926885734132</v>
      </c>
      <c r="AV59" s="1001">
        <f t="shared" si="42"/>
        <v>13.526441323848815</v>
      </c>
      <c r="AW59" s="1001">
        <f t="shared" si="42"/>
        <v>13.781293078160502</v>
      </c>
      <c r="AX59" s="1001">
        <f t="shared" si="42"/>
        <v>14.029898334829113</v>
      </c>
      <c r="AY59" s="1001">
        <f t="shared" si="42"/>
        <v>14.278127933398878</v>
      </c>
      <c r="AZ59" s="1001">
        <f t="shared" si="42"/>
        <v>14.526354045370908</v>
      </c>
      <c r="BA59" s="1001">
        <f t="shared" si="42"/>
        <v>14.775085972497834</v>
      </c>
      <c r="BB59" s="1001">
        <f t="shared" si="42"/>
        <v>15.024402622216144</v>
      </c>
      <c r="BC59" s="1001">
        <f t="shared" si="42"/>
        <v>15.274155812845379</v>
      </c>
      <c r="BD59" s="1001">
        <f t="shared" si="42"/>
        <v>15.523928316867796</v>
      </c>
      <c r="BE59" s="1001">
        <f t="shared" si="42"/>
        <v>15.773339800858196</v>
      </c>
      <c r="BF59" s="1001">
        <f t="shared" si="42"/>
        <v>16.022281935679246</v>
      </c>
      <c r="BG59" s="1001">
        <f t="shared" si="42"/>
        <v>16.270710580250977</v>
      </c>
      <c r="BH59" s="1001">
        <f t="shared" si="42"/>
        <v>16.520081776346046</v>
      </c>
      <c r="BI59" s="1001">
        <f t="shared" si="42"/>
        <v>16.769535019184502</v>
      </c>
      <c r="BJ59" s="1001">
        <f t="shared" si="42"/>
        <v>17.018951889342645</v>
      </c>
      <c r="BK59" s="1001">
        <f t="shared" si="42"/>
        <v>17.268235331704034</v>
      </c>
      <c r="BL59" s="1001">
        <f t="shared" si="42"/>
        <v>17.517387475312489</v>
      </c>
      <c r="BM59" s="1001">
        <f t="shared" si="42"/>
        <v>17.76647495900886</v>
      </c>
      <c r="BN59" s="1001">
        <f t="shared" si="42"/>
        <v>18.015599296811672</v>
      </c>
      <c r="BO59" s="1001">
        <f t="shared" si="42"/>
        <v>18.264824761064233</v>
      </c>
      <c r="BP59" s="1001">
        <f t="shared" si="42"/>
        <v>18.514138741418833</v>
      </c>
      <c r="BQ59" s="1001">
        <f t="shared" si="42"/>
        <v>18.763463885853866</v>
      </c>
      <c r="BR59" s="1001">
        <f t="shared" si="42"/>
        <v>19.012642939565922</v>
      </c>
      <c r="BS59" s="1001">
        <f t="shared" si="42"/>
        <v>19.261809046681549</v>
      </c>
      <c r="BT59" s="1001">
        <f t="shared" si="42"/>
        <v>19.510991717185448</v>
      </c>
      <c r="BU59" s="1001">
        <f t="shared" si="42"/>
        <v>19.760207019433494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11.236599999999999</v>
      </c>
      <c r="D60" s="1009">
        <v>11.725899999999999</v>
      </c>
      <c r="E60" s="1009">
        <v>12.329000000000001</v>
      </c>
      <c r="F60" s="1009">
        <v>12.6624</v>
      </c>
      <c r="G60" s="1009">
        <v>12.6502</v>
      </c>
      <c r="H60" s="1016">
        <v>14.500299999999999</v>
      </c>
      <c r="I60" s="1012">
        <v>14.7814</v>
      </c>
      <c r="J60" s="1012">
        <v>15.232699999999999</v>
      </c>
      <c r="K60" s="1012">
        <v>15.260400000000001</v>
      </c>
      <c r="L60" s="1012">
        <v>15.310499999999999</v>
      </c>
      <c r="M60" s="1012">
        <v>15.0806</v>
      </c>
      <c r="N60" s="1012">
        <v>15.107799999999999</v>
      </c>
      <c r="O60" s="1012">
        <v>15.154199999999999</v>
      </c>
      <c r="P60" s="1012">
        <v>15.452</v>
      </c>
      <c r="Q60" s="1012">
        <v>15.942</v>
      </c>
      <c r="R60" s="1012">
        <v>16.294799999999999</v>
      </c>
      <c r="S60" s="1012">
        <v>16.656700000000001</v>
      </c>
      <c r="T60" s="1012">
        <v>17.027799999999999</v>
      </c>
      <c r="U60" s="1012">
        <v>17.4039</v>
      </c>
      <c r="V60" s="1012">
        <v>17.775500000000001</v>
      </c>
      <c r="W60" s="1012">
        <v>18.147600000000001</v>
      </c>
      <c r="X60" s="1012">
        <v>18.517499999999998</v>
      </c>
      <c r="Y60" s="1012">
        <v>18.883400000000002</v>
      </c>
      <c r="Z60" s="1012">
        <v>19.2501</v>
      </c>
      <c r="AA60" s="1012">
        <v>19.617599999999999</v>
      </c>
      <c r="AB60" s="1012">
        <v>19.9816</v>
      </c>
      <c r="AC60" s="1012">
        <v>20.3933</v>
      </c>
      <c r="AD60" s="1012">
        <v>20.802600000000002</v>
      </c>
      <c r="AE60" s="1012">
        <v>21.214700000000001</v>
      </c>
      <c r="AF60" s="1012">
        <v>21.619599999999998</v>
      </c>
      <c r="AG60" s="1012">
        <v>22.040800000000001</v>
      </c>
      <c r="AH60" s="1012">
        <v>22.476800000000001</v>
      </c>
      <c r="AI60" s="1012">
        <v>22.9328</v>
      </c>
      <c r="AJ60" s="1012">
        <v>23.401</v>
      </c>
      <c r="AK60" s="1012">
        <v>23.858699999999999</v>
      </c>
      <c r="AL60" s="1012">
        <v>24.3445</v>
      </c>
      <c r="AM60" s="1003">
        <f t="shared" ref="AM60:BU60" si="43">SUM(AM55:AM59)</f>
        <v>24.71710000000003</v>
      </c>
      <c r="AN60" s="1003">
        <f t="shared" si="43"/>
        <v>25.169866666666675</v>
      </c>
      <c r="AO60" s="1003">
        <f t="shared" si="43"/>
        <v>25.624586666666747</v>
      </c>
      <c r="AP60" s="1003">
        <f t="shared" si="43"/>
        <v>26.079956888888866</v>
      </c>
      <c r="AQ60" s="1003">
        <f t="shared" si="43"/>
        <v>26.531456088888916</v>
      </c>
      <c r="AR60" s="1003">
        <f t="shared" si="43"/>
        <v>26.978517842962916</v>
      </c>
      <c r="AS60" s="1003">
        <f t="shared" si="43"/>
        <v>27.421320559407405</v>
      </c>
      <c r="AT60" s="1003">
        <f t="shared" si="43"/>
        <v>27.862709839565433</v>
      </c>
      <c r="AU60" s="1003">
        <f t="shared" si="43"/>
        <v>28.30627346115957</v>
      </c>
      <c r="AV60" s="1003">
        <f t="shared" si="43"/>
        <v>28.751841875420169</v>
      </c>
      <c r="AW60" s="1003">
        <f t="shared" si="43"/>
        <v>29.208672757974494</v>
      </c>
      <c r="AX60" s="1003">
        <f t="shared" si="43"/>
        <v>29.653793201855855</v>
      </c>
      <c r="AY60" s="1003">
        <f t="shared" si="43"/>
        <v>30.098261417202572</v>
      </c>
      <c r="AZ60" s="1003">
        <f t="shared" si="43"/>
        <v>30.542847149675353</v>
      </c>
      <c r="BA60" s="1003">
        <f t="shared" si="43"/>
        <v>30.988454251027527</v>
      </c>
      <c r="BB60" s="1003">
        <f t="shared" si="43"/>
        <v>31.435177962201305</v>
      </c>
      <c r="BC60" s="1003">
        <f t="shared" si="43"/>
        <v>31.882674414788461</v>
      </c>
      <c r="BD60" s="1003">
        <f t="shared" si="43"/>
        <v>32.330139498179861</v>
      </c>
      <c r="BE60" s="1003">
        <f t="shared" si="43"/>
        <v>32.776870832611372</v>
      </c>
      <c r="BF60" s="1003">
        <f t="shared" si="43"/>
        <v>33.222749689332744</v>
      </c>
      <c r="BG60" s="1003">
        <f t="shared" si="43"/>
        <v>33.667758507781997</v>
      </c>
      <c r="BH60" s="1003">
        <f t="shared" si="43"/>
        <v>34.11453190136487</v>
      </c>
      <c r="BI60" s="1003">
        <f t="shared" si="43"/>
        <v>34.561441054095098</v>
      </c>
      <c r="BJ60" s="1003">
        <f t="shared" si="43"/>
        <v>35.008256145376173</v>
      </c>
      <c r="BK60" s="1003">
        <f t="shared" si="43"/>
        <v>35.454808159369428</v>
      </c>
      <c r="BL60" s="1003">
        <f t="shared" si="43"/>
        <v>35.901115606273855</v>
      </c>
      <c r="BM60" s="1003">
        <f t="shared" si="43"/>
        <v>36.347315427697062</v>
      </c>
      <c r="BN60" s="1003">
        <f t="shared" si="43"/>
        <v>36.793598388774463</v>
      </c>
      <c r="BO60" s="1003">
        <f t="shared" si="43"/>
        <v>37.240075822326844</v>
      </c>
      <c r="BP60" s="1003">
        <f t="shared" si="43"/>
        <v>37.686708659108788</v>
      </c>
      <c r="BQ60" s="1003">
        <f t="shared" si="43"/>
        <v>38.133348659748222</v>
      </c>
      <c r="BR60" s="1003">
        <f t="shared" si="43"/>
        <v>38.579716414244729</v>
      </c>
      <c r="BS60" s="1003">
        <f t="shared" si="43"/>
        <v>39.026064832031011</v>
      </c>
      <c r="BT60" s="1003">
        <f t="shared" si="43"/>
        <v>39.472449423467722</v>
      </c>
      <c r="BU60" s="1003">
        <f t="shared" si="43"/>
        <v>39.918896957291814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0.28120000000000001</v>
      </c>
      <c r="D63" s="934">
        <f t="shared" si="44"/>
        <v>0.27200000000000002</v>
      </c>
      <c r="E63" s="934">
        <f t="shared" si="44"/>
        <v>0.25340000000000001</v>
      </c>
      <c r="F63" s="934">
        <f t="shared" si="44"/>
        <v>0.37380000000000002</v>
      </c>
      <c r="G63" s="934">
        <f t="shared" si="44"/>
        <v>0.2238</v>
      </c>
      <c r="H63" s="1021">
        <f t="shared" si="44"/>
        <v>0.3715</v>
      </c>
      <c r="I63" s="934">
        <f t="shared" si="44"/>
        <v>0.26419999999999999</v>
      </c>
      <c r="J63" s="934">
        <f t="shared" si="44"/>
        <v>0.49790000000000001</v>
      </c>
      <c r="K63" s="934">
        <f t="shared" si="44"/>
        <v>0.76449999999999996</v>
      </c>
      <c r="L63" s="934">
        <f t="shared" si="44"/>
        <v>0.71560000000000001</v>
      </c>
      <c r="M63" s="934">
        <f t="shared" si="44"/>
        <v>0.6179</v>
      </c>
      <c r="N63" s="934">
        <f t="shared" si="44"/>
        <v>0.6069</v>
      </c>
      <c r="O63" s="934">
        <f t="shared" si="44"/>
        <v>0.65010000000000001</v>
      </c>
      <c r="P63" s="934">
        <f t="shared" si="44"/>
        <v>0.79469999999999996</v>
      </c>
      <c r="Q63" s="934">
        <f t="shared" si="44"/>
        <v>0.79249999999999998</v>
      </c>
      <c r="R63" s="934">
        <f t="shared" si="44"/>
        <v>0.79010000000000002</v>
      </c>
      <c r="S63" s="934">
        <f t="shared" si="44"/>
        <v>0.78779999999999994</v>
      </c>
      <c r="T63" s="934">
        <f t="shared" si="44"/>
        <v>0.78560000000000008</v>
      </c>
      <c r="U63" s="934">
        <f t="shared" si="44"/>
        <v>0.78339999999999999</v>
      </c>
      <c r="V63" s="934">
        <f t="shared" si="44"/>
        <v>0.78129999999999999</v>
      </c>
      <c r="W63" s="934">
        <f t="shared" si="44"/>
        <v>0.77900000000000014</v>
      </c>
      <c r="X63" s="934">
        <f t="shared" si="44"/>
        <v>0.77710000000000001</v>
      </c>
      <c r="Y63" s="934">
        <f t="shared" si="44"/>
        <v>0.77520000000000011</v>
      </c>
      <c r="Z63" s="934">
        <f t="shared" si="44"/>
        <v>0.77340000000000009</v>
      </c>
      <c r="AA63" s="934">
        <f t="shared" si="44"/>
        <v>0.77150000000000007</v>
      </c>
      <c r="AB63" s="934">
        <f t="shared" si="44"/>
        <v>0.76960000000000006</v>
      </c>
      <c r="AC63" s="934">
        <f t="shared" si="44"/>
        <v>0.76790000000000003</v>
      </c>
      <c r="AD63" s="934">
        <f t="shared" si="44"/>
        <v>0.76610000000000011</v>
      </c>
      <c r="AE63" s="934">
        <f t="shared" si="44"/>
        <v>0.76419999999999999</v>
      </c>
      <c r="AF63" s="934">
        <f t="shared" si="44"/>
        <v>0.76249999999999996</v>
      </c>
      <c r="AG63" s="934">
        <f t="shared" si="44"/>
        <v>0.76070000000000004</v>
      </c>
      <c r="AH63" s="934">
        <f t="shared" si="44"/>
        <v>0.75900000000000001</v>
      </c>
      <c r="AI63" s="934">
        <f t="shared" ref="AI63:BN63" si="45">AI47+AI48+AI49</f>
        <v>0.75730000000000008</v>
      </c>
      <c r="AJ63" s="934">
        <f t="shared" si="45"/>
        <v>0.75560000000000005</v>
      </c>
      <c r="AK63" s="934">
        <f t="shared" si="45"/>
        <v>0.75390000000000013</v>
      </c>
      <c r="AL63" s="934">
        <f t="shared" si="45"/>
        <v>0.75229999999999997</v>
      </c>
      <c r="AM63" s="934">
        <f t="shared" si="45"/>
        <v>0.75041333333333349</v>
      </c>
      <c r="AN63" s="934">
        <f t="shared" si="45"/>
        <v>0.74871866666666709</v>
      </c>
      <c r="AO63" s="934">
        <f t="shared" si="45"/>
        <v>0.74703191111111134</v>
      </c>
      <c r="AP63" s="934">
        <f t="shared" si="45"/>
        <v>0.74532254222222238</v>
      </c>
      <c r="AQ63" s="934">
        <f t="shared" si="45"/>
        <v>0.74362063170370429</v>
      </c>
      <c r="AR63" s="934">
        <f t="shared" si="45"/>
        <v>0.74190312082962973</v>
      </c>
      <c r="AS63" s="934">
        <f t="shared" si="45"/>
        <v>0.7401838968256792</v>
      </c>
      <c r="AT63" s="934">
        <f t="shared" si="45"/>
        <v>0.73846344183150603</v>
      </c>
      <c r="AU63" s="934">
        <f t="shared" si="45"/>
        <v>0.73674254505128578</v>
      </c>
      <c r="AV63" s="934">
        <f t="shared" si="45"/>
        <v>0.73502239343687659</v>
      </c>
      <c r="AW63" s="934">
        <f t="shared" si="45"/>
        <v>0.73333134483995133</v>
      </c>
      <c r="AX63" s="934">
        <f t="shared" si="45"/>
        <v>0.73161260613068635</v>
      </c>
      <c r="AY63" s="934">
        <f t="shared" si="45"/>
        <v>0.72989326005949684</v>
      </c>
      <c r="AZ63" s="934">
        <f t="shared" si="45"/>
        <v>0.72817677811408188</v>
      </c>
      <c r="BA63" s="934">
        <f t="shared" si="45"/>
        <v>0.72646044842357116</v>
      </c>
      <c r="BB63" s="934">
        <f t="shared" si="45"/>
        <v>0.72474679499246053</v>
      </c>
      <c r="BC63" s="934">
        <f t="shared" si="45"/>
        <v>0.72303368950782831</v>
      </c>
      <c r="BD63" s="934">
        <f t="shared" si="45"/>
        <v>0.72132063715076777</v>
      </c>
      <c r="BE63" s="934">
        <f t="shared" si="45"/>
        <v>0.71960692300695983</v>
      </c>
      <c r="BF63" s="934">
        <f t="shared" si="45"/>
        <v>0.71789167104295359</v>
      </c>
      <c r="BG63" s="934">
        <f t="shared" si="45"/>
        <v>0.71617398599912307</v>
      </c>
      <c r="BH63" s="934">
        <f t="shared" si="45"/>
        <v>0.71446032880484223</v>
      </c>
      <c r="BI63" s="934">
        <f t="shared" si="45"/>
        <v>0.71274670233309967</v>
      </c>
      <c r="BJ63" s="934">
        <f t="shared" si="45"/>
        <v>0.71103261814206664</v>
      </c>
      <c r="BK63" s="934">
        <f t="shared" si="45"/>
        <v>0.70931827560426897</v>
      </c>
      <c r="BL63" s="934">
        <f t="shared" si="45"/>
        <v>0.7076034521320177</v>
      </c>
      <c r="BM63" s="934">
        <f t="shared" si="45"/>
        <v>0.70588853654385597</v>
      </c>
      <c r="BN63" s="934">
        <f t="shared" si="45"/>
        <v>0.70417371611522406</v>
      </c>
      <c r="BO63" s="934">
        <f t="shared" ref="BO63:BU63" si="46">BO47+BO48+BO49</f>
        <v>0.70245916375085471</v>
      </c>
      <c r="BP63" s="934">
        <f t="shared" si="46"/>
        <v>0.70074492807142563</v>
      </c>
      <c r="BQ63" s="934">
        <f t="shared" si="46"/>
        <v>0.6990307815468958</v>
      </c>
      <c r="BR63" s="934">
        <f t="shared" si="46"/>
        <v>0.69731604326563523</v>
      </c>
      <c r="BS63" s="934">
        <f t="shared" si="46"/>
        <v>0.69560131471687747</v>
      </c>
      <c r="BT63" s="934">
        <f t="shared" si="46"/>
        <v>0.69388668005876541</v>
      </c>
      <c r="BU63" s="934">
        <f t="shared" si="46"/>
        <v>0.69217212826088137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3.5798000000000001</v>
      </c>
      <c r="D64" s="934">
        <f t="shared" si="47"/>
        <v>3.7161</v>
      </c>
      <c r="E64" s="934">
        <f t="shared" si="47"/>
        <v>3.9718</v>
      </c>
      <c r="F64" s="934">
        <f t="shared" si="47"/>
        <v>3.9514</v>
      </c>
      <c r="G64" s="934">
        <f t="shared" si="47"/>
        <v>4.1372</v>
      </c>
      <c r="H64" s="1021">
        <f t="shared" si="47"/>
        <v>4.3662999999999998</v>
      </c>
      <c r="I64" s="934">
        <f t="shared" si="47"/>
        <v>4.6132999999999997</v>
      </c>
      <c r="J64" s="934">
        <f t="shared" si="47"/>
        <v>4.4532999999999996</v>
      </c>
      <c r="K64" s="934">
        <f t="shared" si="47"/>
        <v>4.6122999999999994</v>
      </c>
      <c r="L64" s="934">
        <f t="shared" si="47"/>
        <v>4.6007999999999996</v>
      </c>
      <c r="M64" s="934">
        <f t="shared" si="47"/>
        <v>4.5892999999999997</v>
      </c>
      <c r="N64" s="934">
        <f t="shared" si="47"/>
        <v>4.5972</v>
      </c>
      <c r="O64" s="934">
        <f t="shared" si="47"/>
        <v>4.6052000000000008</v>
      </c>
      <c r="P64" s="934">
        <f t="shared" si="47"/>
        <v>4.6131000000000002</v>
      </c>
      <c r="Q64" s="934">
        <f t="shared" si="47"/>
        <v>4.8138000000000005</v>
      </c>
      <c r="R64" s="934">
        <f t="shared" si="47"/>
        <v>4.9763000000000002</v>
      </c>
      <c r="S64" s="934">
        <f t="shared" si="47"/>
        <v>5.1456999999999997</v>
      </c>
      <c r="T64" s="934">
        <f t="shared" si="47"/>
        <v>5.3122999999999996</v>
      </c>
      <c r="U64" s="934">
        <f t="shared" si="47"/>
        <v>5.4798999999999998</v>
      </c>
      <c r="V64" s="934">
        <f t="shared" si="47"/>
        <v>5.6432000000000002</v>
      </c>
      <c r="W64" s="934">
        <f t="shared" si="47"/>
        <v>5.8023999999999996</v>
      </c>
      <c r="X64" s="934">
        <f t="shared" si="47"/>
        <v>5.9603000000000002</v>
      </c>
      <c r="Y64" s="934">
        <f t="shared" si="47"/>
        <v>6.1175999999999995</v>
      </c>
      <c r="Z64" s="934">
        <f t="shared" si="47"/>
        <v>6.2778</v>
      </c>
      <c r="AA64" s="934">
        <f t="shared" si="47"/>
        <v>6.4372999999999996</v>
      </c>
      <c r="AB64" s="934">
        <f t="shared" si="47"/>
        <v>6.5977000000000006</v>
      </c>
      <c r="AC64" s="934">
        <f t="shared" si="47"/>
        <v>6.7891000000000004</v>
      </c>
      <c r="AD64" s="934">
        <f t="shared" si="47"/>
        <v>6.9809000000000001</v>
      </c>
      <c r="AE64" s="934">
        <f t="shared" si="47"/>
        <v>7.1751000000000005</v>
      </c>
      <c r="AF64" s="934">
        <f t="shared" si="47"/>
        <v>7.3656000000000006</v>
      </c>
      <c r="AG64" s="934">
        <f t="shared" si="47"/>
        <v>7.5619000000000005</v>
      </c>
      <c r="AH64" s="934">
        <f t="shared" si="47"/>
        <v>7.7646000000000006</v>
      </c>
      <c r="AI64" s="934">
        <f t="shared" ref="AI64:BN64" si="48">AI50+AI51</f>
        <v>7.9748999999999999</v>
      </c>
      <c r="AJ64" s="934">
        <f t="shared" si="48"/>
        <v>8.1898</v>
      </c>
      <c r="AK64" s="934">
        <f t="shared" si="48"/>
        <v>8.4038000000000004</v>
      </c>
      <c r="AL64" s="934">
        <f t="shared" si="48"/>
        <v>8.6289999999999996</v>
      </c>
      <c r="AM64" s="934">
        <f t="shared" si="48"/>
        <v>8.804253333333282</v>
      </c>
      <c r="AN64" s="934">
        <f t="shared" si="48"/>
        <v>9.0140679999999982</v>
      </c>
      <c r="AO64" s="934">
        <f t="shared" si="48"/>
        <v>9.2246116444444404</v>
      </c>
      <c r="AP64" s="934">
        <f t="shared" si="48"/>
        <v>9.4356148799999353</v>
      </c>
      <c r="AQ64" s="934">
        <f t="shared" si="48"/>
        <v>9.6451853001481034</v>
      </c>
      <c r="AR64" s="934">
        <f t="shared" si="48"/>
        <v>9.8529295630221903</v>
      </c>
      <c r="AS64" s="934">
        <f t="shared" si="48"/>
        <v>10.058939177702644</v>
      </c>
      <c r="AT64" s="934">
        <f t="shared" si="48"/>
        <v>10.264210667387195</v>
      </c>
      <c r="AU64" s="934">
        <f t="shared" si="48"/>
        <v>10.469961474432059</v>
      </c>
      <c r="AV64" s="934">
        <f t="shared" si="48"/>
        <v>10.676785226468999</v>
      </c>
      <c r="AW64" s="934">
        <f t="shared" si="48"/>
        <v>10.888647714358616</v>
      </c>
      <c r="AX64" s="934">
        <f t="shared" si="48"/>
        <v>11.095470404528319</v>
      </c>
      <c r="AY64" s="934">
        <f t="shared" si="48"/>
        <v>11.302013123142094</v>
      </c>
      <c r="AZ64" s="934">
        <f t="shared" si="48"/>
        <v>11.508557740751248</v>
      </c>
      <c r="BA64" s="934">
        <f t="shared" si="48"/>
        <v>11.715494302972377</v>
      </c>
      <c r="BB64" s="934">
        <f t="shared" si="48"/>
        <v>11.922894744738063</v>
      </c>
      <c r="BC64" s="934">
        <f t="shared" si="48"/>
        <v>12.13063323312149</v>
      </c>
      <c r="BD64" s="934">
        <f t="shared" si="48"/>
        <v>12.338405335325366</v>
      </c>
      <c r="BE64" s="934">
        <f t="shared" si="48"/>
        <v>12.545912405298726</v>
      </c>
      <c r="BF64" s="934">
        <f t="shared" si="48"/>
        <v>12.753009540610879</v>
      </c>
      <c r="BG64" s="934">
        <f t="shared" si="48"/>
        <v>12.959701801866562</v>
      </c>
      <c r="BH64" s="934">
        <f t="shared" si="48"/>
        <v>13.16715267678568</v>
      </c>
      <c r="BI64" s="934">
        <f t="shared" si="48"/>
        <v>13.374666346550487</v>
      </c>
      <c r="BJ64" s="934">
        <f t="shared" si="48"/>
        <v>13.582151391034404</v>
      </c>
      <c r="BK64" s="934">
        <f t="shared" si="48"/>
        <v>13.789532136447168</v>
      </c>
      <c r="BL64" s="934">
        <f t="shared" si="48"/>
        <v>13.996808686598332</v>
      </c>
      <c r="BM64" s="934">
        <f t="shared" si="48"/>
        <v>14.204033452382578</v>
      </c>
      <c r="BN64" s="934">
        <f t="shared" si="48"/>
        <v>14.411284125258749</v>
      </c>
      <c r="BO64" s="934">
        <f t="shared" ref="BO64:BU64" si="49">BO50+BO51</f>
        <v>14.618614279922316</v>
      </c>
      <c r="BP64" s="934">
        <f t="shared" si="49"/>
        <v>14.82601979578202</v>
      </c>
      <c r="BQ64" s="934">
        <f t="shared" si="49"/>
        <v>15.033433295760563</v>
      </c>
      <c r="BR64" s="934">
        <f t="shared" si="49"/>
        <v>15.240729448387345</v>
      </c>
      <c r="BS64" s="934">
        <f t="shared" si="49"/>
        <v>15.448015529116949</v>
      </c>
      <c r="BT64" s="934">
        <f t="shared" si="49"/>
        <v>15.655314569302325</v>
      </c>
      <c r="BU64" s="934">
        <f t="shared" si="49"/>
        <v>15.862639291919709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5.2003000000000004</v>
      </c>
      <c r="D65" s="934">
        <f t="shared" si="50"/>
        <v>5.4058000000000002</v>
      </c>
      <c r="E65" s="934">
        <f t="shared" si="50"/>
        <v>5.5594000000000001</v>
      </c>
      <c r="F65" s="934">
        <f t="shared" si="50"/>
        <v>5.7685000000000004</v>
      </c>
      <c r="G65" s="934">
        <f t="shared" si="50"/>
        <v>5.7862</v>
      </c>
      <c r="H65" s="1021">
        <f t="shared" si="50"/>
        <v>7.0579999999999998</v>
      </c>
      <c r="I65" s="934">
        <f t="shared" si="50"/>
        <v>7.1336000000000004</v>
      </c>
      <c r="J65" s="934">
        <f t="shared" si="50"/>
        <v>7.6856999999999998</v>
      </c>
      <c r="K65" s="934">
        <f t="shared" si="50"/>
        <v>7.6154999999999999</v>
      </c>
      <c r="L65" s="934">
        <f t="shared" si="50"/>
        <v>7.8355000000000006</v>
      </c>
      <c r="M65" s="934">
        <f t="shared" si="50"/>
        <v>7.7868000000000004</v>
      </c>
      <c r="N65" s="934">
        <f t="shared" si="50"/>
        <v>7.8745000000000003</v>
      </c>
      <c r="O65" s="934">
        <f t="shared" si="50"/>
        <v>7.9896000000000003</v>
      </c>
      <c r="P65" s="934">
        <f t="shared" si="50"/>
        <v>8.2422000000000004</v>
      </c>
      <c r="Q65" s="934">
        <f t="shared" si="50"/>
        <v>8.4070999999999998</v>
      </c>
      <c r="R65" s="934">
        <f t="shared" si="50"/>
        <v>8.5542999999999996</v>
      </c>
      <c r="S65" s="934">
        <f t="shared" si="50"/>
        <v>8.7026000000000003</v>
      </c>
      <c r="T65" s="934">
        <f t="shared" si="50"/>
        <v>8.8611000000000004</v>
      </c>
      <c r="U65" s="934">
        <f t="shared" si="50"/>
        <v>9.0231999999999992</v>
      </c>
      <c r="V65" s="934">
        <f t="shared" si="50"/>
        <v>9.1885999999999992</v>
      </c>
      <c r="W65" s="934">
        <f t="shared" si="50"/>
        <v>9.3559999999999999</v>
      </c>
      <c r="X65" s="934">
        <f t="shared" si="50"/>
        <v>9.5227000000000004</v>
      </c>
      <c r="Y65" s="934">
        <f t="shared" si="50"/>
        <v>9.6865000000000006</v>
      </c>
      <c r="Z65" s="934">
        <f t="shared" si="50"/>
        <v>9.8468999999999998</v>
      </c>
      <c r="AA65" s="934">
        <f t="shared" si="50"/>
        <v>10.009400000000001</v>
      </c>
      <c r="AB65" s="934">
        <f t="shared" si="50"/>
        <v>10.169599999999999</v>
      </c>
      <c r="AC65" s="934">
        <f t="shared" si="50"/>
        <v>10.3414</v>
      </c>
      <c r="AD65" s="934">
        <f t="shared" si="50"/>
        <v>10.511000000000001</v>
      </c>
      <c r="AE65" s="934">
        <f t="shared" si="50"/>
        <v>10.6816</v>
      </c>
      <c r="AF65" s="934">
        <f t="shared" si="50"/>
        <v>10.850700000000002</v>
      </c>
      <c r="AG65" s="934">
        <f t="shared" si="50"/>
        <v>11.027900000000001</v>
      </c>
      <c r="AH65" s="934">
        <f t="shared" si="50"/>
        <v>11.212400000000001</v>
      </c>
      <c r="AI65" s="934">
        <f t="shared" ref="AI65:BN65" si="51">AI55+AI56</f>
        <v>11.4057</v>
      </c>
      <c r="AJ65" s="934">
        <f t="shared" si="51"/>
        <v>11.604200000000001</v>
      </c>
      <c r="AK65" s="934">
        <f t="shared" si="51"/>
        <v>11.7971</v>
      </c>
      <c r="AL65" s="934">
        <f t="shared" si="51"/>
        <v>12.002500000000001</v>
      </c>
      <c r="AM65" s="934">
        <f t="shared" si="51"/>
        <v>12.157286666666707</v>
      </c>
      <c r="AN65" s="934">
        <f t="shared" si="51"/>
        <v>12.348941333333386</v>
      </c>
      <c r="AO65" s="934">
        <f t="shared" si="51"/>
        <v>12.541425422222304</v>
      </c>
      <c r="AP65" s="934">
        <f t="shared" si="51"/>
        <v>12.733867057777815</v>
      </c>
      <c r="AQ65" s="934">
        <f t="shared" si="51"/>
        <v>12.924390319407465</v>
      </c>
      <c r="AR65" s="934">
        <f t="shared" si="51"/>
        <v>13.112831748503737</v>
      </c>
      <c r="AS65" s="934">
        <f t="shared" si="51"/>
        <v>13.299417061278092</v>
      </c>
      <c r="AT65" s="934">
        <f t="shared" si="51"/>
        <v>13.485487715928571</v>
      </c>
      <c r="AU65" s="934">
        <f t="shared" si="51"/>
        <v>13.672672161687402</v>
      </c>
      <c r="AV65" s="934">
        <f t="shared" si="51"/>
        <v>13.860751204687759</v>
      </c>
      <c r="AW65" s="934">
        <f t="shared" si="51"/>
        <v>14.053797054109154</v>
      </c>
      <c r="AX65" s="934">
        <f t="shared" si="51"/>
        <v>14.241454274097734</v>
      </c>
      <c r="AY65" s="934">
        <f t="shared" si="51"/>
        <v>14.428848267363392</v>
      </c>
      <c r="AZ65" s="934">
        <f t="shared" si="51"/>
        <v>14.616361418921372</v>
      </c>
      <c r="BA65" s="934">
        <f t="shared" si="51"/>
        <v>14.804369410907952</v>
      </c>
      <c r="BB65" s="934">
        <f t="shared" si="51"/>
        <v>14.992887178714085</v>
      </c>
      <c r="BC65" s="934">
        <f t="shared" si="51"/>
        <v>15.18173116196833</v>
      </c>
      <c r="BD65" s="934">
        <f t="shared" si="51"/>
        <v>15.370531793250137</v>
      </c>
      <c r="BE65" s="934">
        <f t="shared" si="51"/>
        <v>15.55898391157217</v>
      </c>
      <c r="BF65" s="934">
        <f t="shared" si="51"/>
        <v>15.747063124270497</v>
      </c>
      <c r="BG65" s="934">
        <f t="shared" si="51"/>
        <v>15.93477431685595</v>
      </c>
      <c r="BH65" s="934">
        <f t="shared" si="51"/>
        <v>16.123294751682479</v>
      </c>
      <c r="BI65" s="934">
        <f t="shared" si="51"/>
        <v>16.311866801586717</v>
      </c>
      <c r="BJ65" s="934">
        <f t="shared" si="51"/>
        <v>16.50038337115123</v>
      </c>
      <c r="BK65" s="934">
        <f t="shared" si="51"/>
        <v>16.688775506675483</v>
      </c>
      <c r="BL65" s="934">
        <f t="shared" si="51"/>
        <v>16.877058497457099</v>
      </c>
      <c r="BM65" s="934">
        <f t="shared" si="51"/>
        <v>17.065299016248559</v>
      </c>
      <c r="BN65" s="934">
        <f t="shared" si="51"/>
        <v>17.253582716841521</v>
      </c>
      <c r="BO65" s="934">
        <f t="shared" ref="BO65:BU65" si="52">BO55+BO56</f>
        <v>17.441955542394808</v>
      </c>
      <c r="BP65" s="934">
        <f t="shared" si="52"/>
        <v>17.630394668149208</v>
      </c>
      <c r="BQ65" s="934">
        <f t="shared" si="52"/>
        <v>17.818832458870077</v>
      </c>
      <c r="BR65" s="934">
        <f t="shared" si="52"/>
        <v>18.007146247643547</v>
      </c>
      <c r="BS65" s="934">
        <f t="shared" si="52"/>
        <v>18.195453791745777</v>
      </c>
      <c r="BT65" s="934">
        <f t="shared" si="52"/>
        <v>18.383780133732699</v>
      </c>
      <c r="BU65" s="934">
        <f t="shared" si="52"/>
        <v>18.572135631720911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93.158000000000001</v>
      </c>
      <c r="D67" s="936">
        <f t="shared" ca="1" si="53"/>
        <v>96.634999999999991</v>
      </c>
      <c r="E67" s="936">
        <f t="shared" ca="1" si="53"/>
        <v>100.449</v>
      </c>
      <c r="F67" s="936">
        <f t="shared" ca="1" si="53"/>
        <v>104.108</v>
      </c>
      <c r="G67" s="936">
        <f t="shared" ca="1" si="53"/>
        <v>106.21299999999998</v>
      </c>
      <c r="H67" s="1022">
        <f t="shared" ca="1" si="53"/>
        <v>113.60600000000001</v>
      </c>
      <c r="I67" s="936">
        <f t="shared" ca="1" si="53"/>
        <v>119.074</v>
      </c>
      <c r="J67" s="936">
        <f t="shared" ca="1" si="53"/>
        <v>121.684</v>
      </c>
      <c r="K67" s="936">
        <f t="shared" ca="1" si="53"/>
        <v>131.78800000000001</v>
      </c>
      <c r="L67" s="936">
        <f t="shared" ca="1" si="53"/>
        <v>137.17500000000001</v>
      </c>
      <c r="M67" s="936">
        <f t="shared" ca="1" si="53"/>
        <v>137.60500000000002</v>
      </c>
      <c r="N67" s="936">
        <f t="shared" ca="1" si="53"/>
        <v>137.303</v>
      </c>
      <c r="O67" s="936">
        <f t="shared" ca="1" si="53"/>
        <v>138.09700000000001</v>
      </c>
      <c r="P67" s="936">
        <f t="shared" ca="1" si="53"/>
        <v>141.51899999999998</v>
      </c>
      <c r="Q67" s="936">
        <f t="shared" ca="1" si="53"/>
        <v>145.14900000000003</v>
      </c>
      <c r="R67" s="936">
        <f t="shared" ca="1" si="53"/>
        <v>148.131</v>
      </c>
      <c r="S67" s="936">
        <f t="shared" ca="1" si="53"/>
        <v>151.00599999999997</v>
      </c>
      <c r="T67" s="936">
        <f t="shared" ca="1" si="53"/>
        <v>153.85400000000001</v>
      </c>
      <c r="U67" s="936">
        <f t="shared" ca="1" si="53"/>
        <v>156.732</v>
      </c>
      <c r="V67" s="936">
        <f t="shared" ca="1" si="53"/>
        <v>159.541</v>
      </c>
      <c r="W67" s="936">
        <f t="shared" ca="1" si="53"/>
        <v>162.28399999999999</v>
      </c>
      <c r="X67" s="936">
        <f t="shared" ca="1" si="53"/>
        <v>165.82599999999996</v>
      </c>
      <c r="Y67" s="936">
        <f t="shared" ca="1" si="53"/>
        <v>169.35899999999998</v>
      </c>
      <c r="Z67" s="936">
        <f t="shared" ca="1" si="53"/>
        <v>172.94799999999998</v>
      </c>
      <c r="AA67" s="936">
        <f t="shared" ca="1" si="53"/>
        <v>176.52600000000001</v>
      </c>
      <c r="AB67" s="936">
        <f t="shared" ca="1" si="53"/>
        <v>180.11899999999997</v>
      </c>
      <c r="AC67" s="936">
        <f t="shared" ca="1" si="53"/>
        <v>183.47299999999998</v>
      </c>
      <c r="AD67" s="936">
        <f t="shared" ca="1" si="53"/>
        <v>186.83599999999998</v>
      </c>
      <c r="AE67" s="936">
        <f t="shared" ca="1" si="53"/>
        <v>190.24400000000003</v>
      </c>
      <c r="AF67" s="936">
        <f t="shared" ca="1" si="53"/>
        <v>193.58800000000002</v>
      </c>
      <c r="AG67" s="936">
        <f t="shared" ca="1" si="53"/>
        <v>197.036</v>
      </c>
      <c r="AH67" s="936">
        <f t="shared" ca="1" si="53"/>
        <v>200.60599999999999</v>
      </c>
      <c r="AI67" s="936">
        <f t="shared" ref="AI67:BN67" ca="1" si="54">SUM(AI68:AI76)</f>
        <v>204.31899999999999</v>
      </c>
      <c r="AJ67" s="936">
        <f t="shared" ca="1" si="54"/>
        <v>208.11500000000001</v>
      </c>
      <c r="AK67" s="936">
        <f t="shared" ca="1" si="54"/>
        <v>211.899</v>
      </c>
      <c r="AL67" s="936">
        <f t="shared" ca="1" si="54"/>
        <v>215.887</v>
      </c>
      <c r="AM67" s="936">
        <f t="shared" ca="1" si="54"/>
        <v>218.94313333333233</v>
      </c>
      <c r="AN67" s="936">
        <f t="shared" ca="1" si="54"/>
        <v>222.64632000000046</v>
      </c>
      <c r="AO67" s="936">
        <f t="shared" ca="1" si="54"/>
        <v>226.36290577777794</v>
      </c>
      <c r="AP67" s="936">
        <f t="shared" ca="1" si="54"/>
        <v>230.08757119999996</v>
      </c>
      <c r="AQ67" s="936">
        <f t="shared" ca="1" si="54"/>
        <v>233.78590907259266</v>
      </c>
      <c r="AR67" s="936">
        <f t="shared" ca="1" si="54"/>
        <v>237.44974401422255</v>
      </c>
      <c r="AS67" s="936">
        <f t="shared" ca="1" si="54"/>
        <v>241.08111899433047</v>
      </c>
      <c r="AT67" s="936">
        <f t="shared" ca="1" si="54"/>
        <v>244.69892769886724</v>
      </c>
      <c r="AU67" s="936">
        <f t="shared" ca="1" si="54"/>
        <v>248.32531861893179</v>
      </c>
      <c r="AV67" s="936">
        <f t="shared" ca="1" si="54"/>
        <v>251.9724040604296</v>
      </c>
      <c r="AW67" s="936">
        <f t="shared" ca="1" si="54"/>
        <v>255.71336910393052</v>
      </c>
      <c r="AX67" s="936">
        <f t="shared" ca="1" si="54"/>
        <v>259.35999544969229</v>
      </c>
      <c r="AY67" s="936">
        <f t="shared" ca="1" si="54"/>
        <v>263.00143972683099</v>
      </c>
      <c r="AZ67" s="936">
        <f t="shared" ca="1" si="54"/>
        <v>266.6429728922526</v>
      </c>
      <c r="BA67" s="936">
        <f t="shared" ca="1" si="54"/>
        <v>270.29179450649849</v>
      </c>
      <c r="BB67" s="936">
        <f t="shared" ca="1" si="54"/>
        <v>273.9493414196495</v>
      </c>
      <c r="BC67" s="936">
        <f t="shared" ca="1" si="54"/>
        <v>277.6132040535694</v>
      </c>
      <c r="BD67" s="936">
        <f t="shared" ca="1" si="54"/>
        <v>281.27767190872487</v>
      </c>
      <c r="BE67" s="936">
        <f t="shared" ca="1" si="54"/>
        <v>284.93720355653562</v>
      </c>
      <c r="BF67" s="936">
        <f t="shared" ca="1" si="54"/>
        <v>288.58900249483133</v>
      </c>
      <c r="BG67" s="936">
        <f t="shared" ca="1" si="54"/>
        <v>292.23328479700422</v>
      </c>
      <c r="BH67" s="936">
        <f t="shared" ca="1" si="54"/>
        <v>295.89176413601922</v>
      </c>
      <c r="BI67" s="936">
        <f t="shared" ca="1" si="54"/>
        <v>299.55140785663906</v>
      </c>
      <c r="BJ67" s="936">
        <f t="shared" ca="1" si="54"/>
        <v>303.21050962698865</v>
      </c>
      <c r="BK67" s="936">
        <f t="shared" ca="1" si="54"/>
        <v>306.86766307427018</v>
      </c>
      <c r="BL67" s="936">
        <f t="shared" ca="1" si="54"/>
        <v>310.52286121528073</v>
      </c>
      <c r="BM67" s="936">
        <f t="shared" ca="1" si="54"/>
        <v>314.17709321835002</v>
      </c>
      <c r="BN67" s="936">
        <f t="shared" ca="1" si="54"/>
        <v>317.83181340531763</v>
      </c>
      <c r="BO67" s="936">
        <f t="shared" ref="BO67:BU67" ca="1" si="55">SUM(BO68:BO76)</f>
        <v>321.48802048412938</v>
      </c>
      <c r="BP67" s="936">
        <f t="shared" ca="1" si="55"/>
        <v>325.1456427341073</v>
      </c>
      <c r="BQ67" s="936">
        <f t="shared" ca="1" si="55"/>
        <v>328.80340580578354</v>
      </c>
      <c r="BR67" s="936">
        <f t="shared" ca="1" si="55"/>
        <v>332.45897337075803</v>
      </c>
      <c r="BS67" s="936">
        <f t="shared" ca="1" si="55"/>
        <v>336.1143543848728</v>
      </c>
      <c r="BT67" s="936">
        <f t="shared" ca="1" si="55"/>
        <v>339.76997884781866</v>
      </c>
      <c r="BU67" s="936">
        <f t="shared" ca="1" si="55"/>
        <v>343.42608379948524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1.8859999999999999</v>
      </c>
      <c r="D68" s="934">
        <f ca="1">INDIRECT("'IEO generation, capacity'!"&amp;ADDRESS($BV79,COLUMN('IEO generation, capacity'!C$4)))</f>
        <v>1.921</v>
      </c>
      <c r="E68" s="934">
        <f ca="1">INDIRECT("'IEO generation, capacity'!"&amp;ADDRESS($BV79,COLUMN('IEO generation, capacity'!D$4)))</f>
        <v>1.954</v>
      </c>
      <c r="F68" s="934">
        <f ca="1">INDIRECT("'IEO generation, capacity'!"&amp;ADDRESS($BV79,COLUMN('IEO generation, capacity'!E$4)))</f>
        <v>2.101</v>
      </c>
      <c r="G68" s="934">
        <f ca="1">INDIRECT("'IEO generation, capacity'!"&amp;ADDRESS($BV79,COLUMN('IEO generation, capacity'!F$4)))</f>
        <v>2.6819999999999999</v>
      </c>
      <c r="H68" s="1021">
        <f ca="1">INDIRECT("'IEO generation, capacity'!"&amp;ADDRESS($BV79,COLUMN('IEO generation, capacity'!G$4)))</f>
        <v>3.048</v>
      </c>
      <c r="I68" s="934">
        <f ca="1">INDIRECT("'IEO generation, capacity'!"&amp;ADDRESS($BV79,COLUMN('IEO generation, capacity'!H$4)))</f>
        <v>3.3069999999999999</v>
      </c>
      <c r="J68" s="934">
        <f ca="1">INDIRECT("'IEO generation, capacity'!"&amp;ADDRESS($BV79,COLUMN('IEO generation, capacity'!I$4)))</f>
        <v>3.6419999999999999</v>
      </c>
      <c r="K68" s="934">
        <f ca="1">INDIRECT("'IEO generation, capacity'!"&amp;ADDRESS($BV79,COLUMN('IEO generation, capacity'!J$4)))</f>
        <v>5.0469999999999997</v>
      </c>
      <c r="L68" s="934">
        <f ca="1">INDIRECT("'IEO generation, capacity'!"&amp;ADDRESS($BV79,COLUMN('IEO generation, capacity'!K$4)))</f>
        <v>5.024</v>
      </c>
      <c r="M68" s="934">
        <f ca="1">INDIRECT("'IEO generation, capacity'!"&amp;ADDRESS($BV79,COLUMN('IEO generation, capacity'!L$4)))</f>
        <v>4.9950000000000001</v>
      </c>
      <c r="N68" s="934">
        <f ca="1">INDIRECT("'IEO generation, capacity'!"&amp;ADDRESS($BV79,COLUMN('IEO generation, capacity'!M$4)))</f>
        <v>4.9660000000000002</v>
      </c>
      <c r="O68" s="934">
        <f ca="1">INDIRECT("'IEO generation, capacity'!"&amp;ADDRESS($BV79,COLUMN('IEO generation, capacity'!N$4)))</f>
        <v>4.9379999999999997</v>
      </c>
      <c r="P68" s="934">
        <f ca="1">INDIRECT("'IEO generation, capacity'!"&amp;ADDRESS($BV79,COLUMN('IEO generation, capacity'!O$4)))</f>
        <v>4.91</v>
      </c>
      <c r="Q68" s="934">
        <f ca="1">INDIRECT("'IEO generation, capacity'!"&amp;ADDRESS($BV79,COLUMN('IEO generation, capacity'!P$4)))</f>
        <v>4.8819999999999997</v>
      </c>
      <c r="R68" s="934">
        <f ca="1">INDIRECT("'IEO generation, capacity'!"&amp;ADDRESS($BV79,COLUMN('IEO generation, capacity'!Q$4)))</f>
        <v>4.8550000000000004</v>
      </c>
      <c r="S68" s="934">
        <f ca="1">INDIRECT("'IEO generation, capacity'!"&amp;ADDRESS($BV79,COLUMN('IEO generation, capacity'!R$4)))</f>
        <v>4.8280000000000003</v>
      </c>
      <c r="T68" s="934">
        <f ca="1">INDIRECT("'IEO generation, capacity'!"&amp;ADDRESS($BV79,COLUMN('IEO generation, capacity'!S$4)))</f>
        <v>4.8010000000000002</v>
      </c>
      <c r="U68" s="934">
        <f ca="1">INDIRECT("'IEO generation, capacity'!"&amp;ADDRESS($BV79,COLUMN('IEO generation, capacity'!T$4)))</f>
        <v>4.774</v>
      </c>
      <c r="V68" s="934">
        <f ca="1">INDIRECT("'IEO generation, capacity'!"&amp;ADDRESS($BV79,COLUMN('IEO generation, capacity'!U$4)))</f>
        <v>4.7469999999999999</v>
      </c>
      <c r="W68" s="934">
        <f ca="1">INDIRECT("'IEO generation, capacity'!"&amp;ADDRESS($BV79,COLUMN('IEO generation, capacity'!V$4)))</f>
        <v>4.72</v>
      </c>
      <c r="X68" s="934">
        <f ca="1">INDIRECT("'IEO generation, capacity'!"&amp;ADDRESS($BV79,COLUMN('IEO generation, capacity'!W$4)))</f>
        <v>4.694</v>
      </c>
      <c r="Y68" s="934">
        <f ca="1">INDIRECT("'IEO generation, capacity'!"&amp;ADDRESS($BV79,COLUMN('IEO generation, capacity'!X$4)))</f>
        <v>4.6680000000000001</v>
      </c>
      <c r="Z68" s="934">
        <f ca="1">INDIRECT("'IEO generation, capacity'!"&amp;ADDRESS($BV79,COLUMN('IEO generation, capacity'!Y$4)))</f>
        <v>4.6420000000000003</v>
      </c>
      <c r="AA68" s="934">
        <f ca="1">INDIRECT("'IEO generation, capacity'!"&amp;ADDRESS($BV79,COLUMN('IEO generation, capacity'!Z$4)))</f>
        <v>4.617</v>
      </c>
      <c r="AB68" s="934">
        <f ca="1">INDIRECT("'IEO generation, capacity'!"&amp;ADDRESS($BV79,COLUMN('IEO generation, capacity'!AA$4)))</f>
        <v>4.5910000000000002</v>
      </c>
      <c r="AC68" s="934">
        <f ca="1">INDIRECT("'IEO generation, capacity'!"&amp;ADDRESS($BV79,COLUMN('IEO generation, capacity'!AB$4)))</f>
        <v>4.5659999999999998</v>
      </c>
      <c r="AD68" s="934">
        <f ca="1">INDIRECT("'IEO generation, capacity'!"&amp;ADDRESS($BV79,COLUMN('IEO generation, capacity'!AC$4)))</f>
        <v>4.5410000000000004</v>
      </c>
      <c r="AE68" s="934">
        <f ca="1">INDIRECT("'IEO generation, capacity'!"&amp;ADDRESS($BV79,COLUMN('IEO generation, capacity'!AD$4)))</f>
        <v>4.516</v>
      </c>
      <c r="AF68" s="934">
        <f ca="1">INDIRECT("'IEO generation, capacity'!"&amp;ADDRESS($BV79,COLUMN('IEO generation, capacity'!AE$4)))</f>
        <v>4.492</v>
      </c>
      <c r="AG68" s="934">
        <f ca="1">INDIRECT("'IEO generation, capacity'!"&amp;ADDRESS($BV79,COLUMN('IEO generation, capacity'!AF$4)))</f>
        <v>4.4669999999999996</v>
      </c>
      <c r="AH68" s="934">
        <f ca="1">INDIRECT("'IEO generation, capacity'!"&amp;ADDRESS($BV79,COLUMN('IEO generation, capacity'!AG$4)))</f>
        <v>4.4429999999999996</v>
      </c>
      <c r="AI68" s="934">
        <f ca="1">INDIRECT("'IEO generation, capacity'!"&amp;ADDRESS($BV79,COLUMN('IEO generation, capacity'!AH$4)))</f>
        <v>4.4189999999999996</v>
      </c>
      <c r="AJ68" s="934">
        <f ca="1">INDIRECT("'IEO generation, capacity'!"&amp;ADDRESS($BV79,COLUMN('IEO generation, capacity'!AI$4)))</f>
        <v>4.3949999999999996</v>
      </c>
      <c r="AK68" s="934">
        <f ca="1">INDIRECT("'IEO generation, capacity'!"&amp;ADDRESS($BV79,COLUMN('IEO generation, capacity'!AJ$4)))</f>
        <v>4.3719999999999999</v>
      </c>
      <c r="AL68" s="934">
        <f ca="1">INDIRECT("'IEO generation, capacity'!"&amp;ADDRESS($BV79,COLUMN('IEO generation, capacity'!AK$4)))</f>
        <v>4.3479999999999999</v>
      </c>
      <c r="AM68" s="934">
        <f ca="1">INDIRECT("'IEO generation, capacity'!"&amp;ADDRESS($BV79,COLUMN('IEO generation, capacity'!AL$4)))</f>
        <v>4.3228000000000009</v>
      </c>
      <c r="AN68" s="934">
        <f ca="1">INDIRECT("'IEO generation, capacity'!"&amp;ADDRESS($BV79,COLUMN('IEO generation, capacity'!AM$4)))</f>
        <v>4.2989199999999954</v>
      </c>
      <c r="AO68" s="934">
        <f ca="1">INDIRECT("'IEO generation, capacity'!"&amp;ADDRESS($BV79,COLUMN('IEO generation, capacity'!AN$4)))</f>
        <v>4.275034666666663</v>
      </c>
      <c r="AP68" s="934">
        <f ca="1">INDIRECT("'IEO generation, capacity'!"&amp;ADDRESS($BV79,COLUMN('IEO generation, capacity'!AO$4)))</f>
        <v>4.2510672000000014</v>
      </c>
      <c r="AQ68" s="934">
        <f ca="1">INDIRECT("'IEO generation, capacity'!"&amp;ADDRESS($BV79,COLUMN('IEO generation, capacity'!AP$4)))</f>
        <v>4.227177102222214</v>
      </c>
      <c r="AR68" s="934">
        <f ca="1">INDIRECT("'IEO generation, capacity'!"&amp;ADDRESS($BV79,COLUMN('IEO generation, capacity'!AQ$4)))</f>
        <v>4.2031264853333283</v>
      </c>
      <c r="AS68" s="934">
        <f ca="1">INDIRECT("'IEO generation, capacity'!"&amp;ADDRESS($BV79,COLUMN('IEO generation, capacity'!AR$4)))</f>
        <v>4.1790438148740705</v>
      </c>
      <c r="AT68" s="934">
        <f ca="1">INDIRECT("'IEO generation, capacity'!"&amp;ADDRESS($BV79,COLUMN('IEO generation, capacity'!AS$4)))</f>
        <v>4.1549196438755516</v>
      </c>
      <c r="AU68" s="934">
        <f ca="1">INDIRECT("'IEO generation, capacity'!"&amp;ADDRESS($BV79,COLUMN('IEO generation, capacity'!AT$4)))</f>
        <v>4.1307428834860147</v>
      </c>
      <c r="AV68" s="934">
        <f ca="1">INDIRECT("'IEO generation, capacity'!"&amp;ADDRESS($BV79,COLUMN('IEO generation, capacity'!AU$4)))</f>
        <v>4.1067674426822975</v>
      </c>
      <c r="AW68" s="934">
        <f ca="1">INDIRECT("'IEO generation, capacity'!"&amp;ADDRESS($BV79,COLUMN('IEO generation, capacity'!AV$4)))</f>
        <v>4.0828856333247074</v>
      </c>
      <c r="AX68" s="934">
        <f ca="1">INDIRECT("'IEO generation, capacity'!"&amp;ADDRESS($BV79,COLUMN('IEO generation, capacity'!AW$4)))</f>
        <v>4.0588132707119087</v>
      </c>
      <c r="AY68" s="934">
        <f ca="1">INDIRECT("'IEO generation, capacity'!"&amp;ADDRESS($BV79,COLUMN('IEO generation, capacity'!AX$4)))</f>
        <v>4.0347382541656813</v>
      </c>
      <c r="AZ68" s="934">
        <f ca="1">INDIRECT("'IEO generation, capacity'!"&amp;ADDRESS($BV79,COLUMN('IEO generation, capacity'!AY$4)))</f>
        <v>4.0106709240646197</v>
      </c>
      <c r="BA68" s="934">
        <f ca="1">INDIRECT("'IEO generation, capacity'!"&amp;ADDRESS($BV79,COLUMN('IEO generation, capacity'!AZ$4)))</f>
        <v>3.9866050983120687</v>
      </c>
      <c r="BB68" s="934">
        <f ca="1">INDIRECT("'IEO generation, capacity'!"&amp;ADDRESS($BV79,COLUMN('IEO generation, capacity'!BA$4)))</f>
        <v>3.9625686679134589</v>
      </c>
      <c r="BC68" s="934">
        <f ca="1">INDIRECT("'IEO generation, capacity'!"&amp;ADDRESS($BV79,COLUMN('IEO generation, capacity'!BB$4)))</f>
        <v>3.9385423011123848</v>
      </c>
      <c r="BD68" s="934">
        <f ca="1">INDIRECT("'IEO generation, capacity'!"&amp;ADDRESS($BV79,COLUMN('IEO generation, capacity'!BC$4)))</f>
        <v>3.9145205299630703</v>
      </c>
      <c r="BE68" s="934">
        <f ca="1">INDIRECT("'IEO generation, capacity'!"&amp;ADDRESS($BV79,COLUMN('IEO generation, capacity'!BD$4)))</f>
        <v>3.8904903723385331</v>
      </c>
      <c r="BF68" s="934">
        <f ca="1">INDIRECT("'IEO generation, capacity'!"&amp;ADDRESS($BV79,COLUMN('IEO generation, capacity'!BE$4)))</f>
        <v>3.8664276231544648</v>
      </c>
      <c r="BG68" s="934">
        <f ca="1">INDIRECT("'IEO generation, capacity'!"&amp;ADDRESS($BV79,COLUMN('IEO generation, capacity'!BF$4)))</f>
        <v>3.8423631574922865</v>
      </c>
      <c r="BH68" s="934">
        <f ca="1">INDIRECT("'IEO generation, capacity'!"&amp;ADDRESS($BV79,COLUMN('IEO generation, capacity'!BG$4)))</f>
        <v>3.8183270777050566</v>
      </c>
      <c r="BI68" s="934">
        <f ca="1">INDIRECT("'IEO generation, capacity'!"&amp;ADDRESS($BV79,COLUMN('IEO generation, capacity'!BH$4)))</f>
        <v>3.7942921010283541</v>
      </c>
      <c r="BJ68" s="934">
        <f ca="1">INDIRECT("'IEO generation, capacity'!"&amp;ADDRESS($BV79,COLUMN('IEO generation, capacity'!BI$4)))</f>
        <v>3.7702555421357715</v>
      </c>
      <c r="BK68" s="934">
        <f ca="1">INDIRECT("'IEO generation, capacity'!"&amp;ADDRESS($BV79,COLUMN('IEO generation, capacity'!BJ$4)))</f>
        <v>3.7462161485350265</v>
      </c>
      <c r="BL68" s="934">
        <f ca="1">INDIRECT("'IEO generation, capacity'!"&amp;ADDRESS($BV79,COLUMN('IEO generation, capacity'!BK$4)))</f>
        <v>3.7221711360885692</v>
      </c>
      <c r="BM68" s="934">
        <f ca="1">INDIRECT("'IEO generation, capacity'!"&amp;ADDRESS($BV79,COLUMN('IEO generation, capacity'!BL$4)))</f>
        <v>3.6981243338756826</v>
      </c>
      <c r="BN68" s="934">
        <f ca="1">INDIRECT("'IEO generation, capacity'!"&amp;ADDRESS($BV79,COLUMN('IEO generation, capacity'!BM$4)))</f>
        <v>3.674078281752351</v>
      </c>
      <c r="BO68" s="934">
        <f ca="1">INDIRECT("'IEO generation, capacity'!"&amp;ADDRESS($BV79,COLUMN('IEO generation, capacity'!BN$4)))</f>
        <v>3.6500358676223286</v>
      </c>
      <c r="BP68" s="934">
        <f ca="1">INDIRECT("'IEO generation, capacity'!"&amp;ADDRESS($BV79,COLUMN('IEO generation, capacity'!BO$4)))</f>
        <v>3.6259979290211248</v>
      </c>
      <c r="BQ68" s="934">
        <f ca="1">INDIRECT("'IEO generation, capacity'!"&amp;ADDRESS($BV79,COLUMN('IEO generation, capacity'!BP$4)))</f>
        <v>3.6019583821781112</v>
      </c>
      <c r="BR68" s="934">
        <f ca="1">INDIRECT("'IEO generation, capacity'!"&amp;ADDRESS($BV79,COLUMN('IEO generation, capacity'!BQ$4)))</f>
        <v>3.5779144720301943</v>
      </c>
      <c r="BS68" s="934">
        <f ca="1">INDIRECT("'IEO generation, capacity'!"&amp;ADDRESS($BV79,COLUMN('IEO generation, capacity'!BR$4)))</f>
        <v>3.5538703615674621</v>
      </c>
      <c r="BT68" s="934">
        <f ca="1">INDIRECT("'IEO generation, capacity'!"&amp;ADDRESS($BV79,COLUMN('IEO generation, capacity'!BS$4)))</f>
        <v>3.5298267868508404</v>
      </c>
      <c r="BU68" s="934">
        <f ca="1">INDIRECT("'IEO generation, capacity'!"&amp;ADDRESS($BV79,COLUMN('IEO generation, capacity'!BT$4)))</f>
        <v>3.505784149173607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8.5660000000000007</v>
      </c>
      <c r="D69" s="934">
        <f ca="1">INDIRECT("'IEO generation, capacity'!"&amp;ADDRESS($BV80,COLUMN('IEO generation, capacity'!C$4)))</f>
        <v>8.7230000000000008</v>
      </c>
      <c r="E69" s="934">
        <f ca="1">INDIRECT("'IEO generation, capacity'!"&amp;ADDRESS($BV80,COLUMN('IEO generation, capacity'!D$4)))</f>
        <v>8.8759999999999994</v>
      </c>
      <c r="F69" s="934">
        <f ca="1">INDIRECT("'IEO generation, capacity'!"&amp;ADDRESS($BV80,COLUMN('IEO generation, capacity'!E$4)))</f>
        <v>9.7829999999999995</v>
      </c>
      <c r="G69" s="934">
        <f ca="1">INDIRECT("'IEO generation, capacity'!"&amp;ADDRESS($BV80,COLUMN('IEO generation, capacity'!F$4)))</f>
        <v>10.305999999999999</v>
      </c>
      <c r="H69" s="1021">
        <f ca="1">INDIRECT("'IEO generation, capacity'!"&amp;ADDRESS($BV80,COLUMN('IEO generation, capacity'!G$4)))</f>
        <v>12.15</v>
      </c>
      <c r="I69" s="934">
        <f ca="1">INDIRECT("'IEO generation, capacity'!"&amp;ADDRESS($BV80,COLUMN('IEO generation, capacity'!H$4)))</f>
        <v>11.574999999999999</v>
      </c>
      <c r="J69" s="934">
        <f ca="1">INDIRECT("'IEO generation, capacity'!"&amp;ADDRESS($BV80,COLUMN('IEO generation, capacity'!I$4)))</f>
        <v>11.457000000000001</v>
      </c>
      <c r="K69" s="934">
        <f ca="1">INDIRECT("'IEO generation, capacity'!"&amp;ADDRESS($BV80,COLUMN('IEO generation, capacity'!J$4)))</f>
        <v>15.464</v>
      </c>
      <c r="L69" s="934">
        <f ca="1">INDIRECT("'IEO generation, capacity'!"&amp;ADDRESS($BV80,COLUMN('IEO generation, capacity'!K$4)))</f>
        <v>16.701000000000001</v>
      </c>
      <c r="M69" s="934">
        <f ca="1">INDIRECT("'IEO generation, capacity'!"&amp;ADDRESS($BV80,COLUMN('IEO generation, capacity'!L$4)))</f>
        <v>16.701000000000001</v>
      </c>
      <c r="N69" s="934">
        <f ca="1">INDIRECT("'IEO generation, capacity'!"&amp;ADDRESS($BV80,COLUMN('IEO generation, capacity'!M$4)))</f>
        <v>16.701000000000001</v>
      </c>
      <c r="O69" s="934">
        <f ca="1">INDIRECT("'IEO generation, capacity'!"&amp;ADDRESS($BV80,COLUMN('IEO generation, capacity'!N$4)))</f>
        <v>16.701000000000001</v>
      </c>
      <c r="P69" s="934">
        <f ca="1">INDIRECT("'IEO generation, capacity'!"&amp;ADDRESS($BV80,COLUMN('IEO generation, capacity'!O$4)))</f>
        <v>16.701000000000001</v>
      </c>
      <c r="Q69" s="934">
        <f ca="1">INDIRECT("'IEO generation, capacity'!"&amp;ADDRESS($BV80,COLUMN('IEO generation, capacity'!P$4)))</f>
        <v>16.701000000000001</v>
      </c>
      <c r="R69" s="934">
        <f ca="1">INDIRECT("'IEO generation, capacity'!"&amp;ADDRESS($BV80,COLUMN('IEO generation, capacity'!Q$4)))</f>
        <v>16.701000000000001</v>
      </c>
      <c r="S69" s="934">
        <f ca="1">INDIRECT("'IEO generation, capacity'!"&amp;ADDRESS($BV80,COLUMN('IEO generation, capacity'!R$4)))</f>
        <v>16.701000000000001</v>
      </c>
      <c r="T69" s="934">
        <f ca="1">INDIRECT("'IEO generation, capacity'!"&amp;ADDRESS($BV80,COLUMN('IEO generation, capacity'!S$4)))</f>
        <v>16.701000000000001</v>
      </c>
      <c r="U69" s="934">
        <f ca="1">INDIRECT("'IEO generation, capacity'!"&amp;ADDRESS($BV80,COLUMN('IEO generation, capacity'!T$4)))</f>
        <v>16.701000000000001</v>
      </c>
      <c r="V69" s="934">
        <f ca="1">INDIRECT("'IEO generation, capacity'!"&amp;ADDRESS($BV80,COLUMN('IEO generation, capacity'!U$4)))</f>
        <v>16.701000000000001</v>
      </c>
      <c r="W69" s="934">
        <f ca="1">INDIRECT("'IEO generation, capacity'!"&amp;ADDRESS($BV80,COLUMN('IEO generation, capacity'!V$4)))</f>
        <v>16.701000000000001</v>
      </c>
      <c r="X69" s="934">
        <f ca="1">INDIRECT("'IEO generation, capacity'!"&amp;ADDRESS($BV80,COLUMN('IEO generation, capacity'!W$4)))</f>
        <v>16.701000000000001</v>
      </c>
      <c r="Y69" s="934">
        <f ca="1">INDIRECT("'IEO generation, capacity'!"&amp;ADDRESS($BV80,COLUMN('IEO generation, capacity'!X$4)))</f>
        <v>16.701000000000001</v>
      </c>
      <c r="Z69" s="934">
        <f ca="1">INDIRECT("'IEO generation, capacity'!"&amp;ADDRESS($BV80,COLUMN('IEO generation, capacity'!Y$4)))</f>
        <v>16.701000000000001</v>
      </c>
      <c r="AA69" s="934">
        <f ca="1">INDIRECT("'IEO generation, capacity'!"&amp;ADDRESS($BV80,COLUMN('IEO generation, capacity'!Z$4)))</f>
        <v>16.701000000000001</v>
      </c>
      <c r="AB69" s="934">
        <f ca="1">INDIRECT("'IEO generation, capacity'!"&amp;ADDRESS($BV80,COLUMN('IEO generation, capacity'!AA$4)))</f>
        <v>16.701000000000001</v>
      </c>
      <c r="AC69" s="934">
        <f ca="1">INDIRECT("'IEO generation, capacity'!"&amp;ADDRESS($BV80,COLUMN('IEO generation, capacity'!AB$4)))</f>
        <v>16.701000000000001</v>
      </c>
      <c r="AD69" s="934">
        <f ca="1">INDIRECT("'IEO generation, capacity'!"&amp;ADDRESS($BV80,COLUMN('IEO generation, capacity'!AC$4)))</f>
        <v>16.701000000000001</v>
      </c>
      <c r="AE69" s="934">
        <f ca="1">INDIRECT("'IEO generation, capacity'!"&amp;ADDRESS($BV80,COLUMN('IEO generation, capacity'!AD$4)))</f>
        <v>16.701000000000001</v>
      </c>
      <c r="AF69" s="934">
        <f ca="1">INDIRECT("'IEO generation, capacity'!"&amp;ADDRESS($BV80,COLUMN('IEO generation, capacity'!AE$4)))</f>
        <v>16.701000000000001</v>
      </c>
      <c r="AG69" s="934">
        <f ca="1">INDIRECT("'IEO generation, capacity'!"&amp;ADDRESS($BV80,COLUMN('IEO generation, capacity'!AF$4)))</f>
        <v>16.701000000000001</v>
      </c>
      <c r="AH69" s="934">
        <f ca="1">INDIRECT("'IEO generation, capacity'!"&amp;ADDRESS($BV80,COLUMN('IEO generation, capacity'!AG$4)))</f>
        <v>16.701000000000001</v>
      </c>
      <c r="AI69" s="934">
        <f ca="1">INDIRECT("'IEO generation, capacity'!"&amp;ADDRESS($BV80,COLUMN('IEO generation, capacity'!AH$4)))</f>
        <v>16.701000000000001</v>
      </c>
      <c r="AJ69" s="934">
        <f ca="1">INDIRECT("'IEO generation, capacity'!"&amp;ADDRESS($BV80,COLUMN('IEO generation, capacity'!AI$4)))</f>
        <v>16.701000000000001</v>
      </c>
      <c r="AK69" s="934">
        <f ca="1">INDIRECT("'IEO generation, capacity'!"&amp;ADDRESS($BV80,COLUMN('IEO generation, capacity'!AJ$4)))</f>
        <v>16.701000000000001</v>
      </c>
      <c r="AL69" s="934">
        <f ca="1">INDIRECT("'IEO generation, capacity'!"&amp;ADDRESS($BV80,COLUMN('IEO generation, capacity'!AK$4)))</f>
        <v>16.701000000000001</v>
      </c>
      <c r="AM69" s="934">
        <f ca="1">INDIRECT("'IEO generation, capacity'!"&amp;ADDRESS($BV80,COLUMN('IEO generation, capacity'!AL$4)))</f>
        <v>16.700999999999997</v>
      </c>
      <c r="AN69" s="934">
        <f ca="1">INDIRECT("'IEO generation, capacity'!"&amp;ADDRESS($BV80,COLUMN('IEO generation, capacity'!AM$4)))</f>
        <v>16.700999999999997</v>
      </c>
      <c r="AO69" s="934">
        <f ca="1">INDIRECT("'IEO generation, capacity'!"&amp;ADDRESS($BV80,COLUMN('IEO generation, capacity'!AN$4)))</f>
        <v>16.700999999999997</v>
      </c>
      <c r="AP69" s="934">
        <f ca="1">INDIRECT("'IEO generation, capacity'!"&amp;ADDRESS($BV80,COLUMN('IEO generation, capacity'!AO$4)))</f>
        <v>16.700999999999993</v>
      </c>
      <c r="AQ69" s="934">
        <f ca="1">INDIRECT("'IEO generation, capacity'!"&amp;ADDRESS($BV80,COLUMN('IEO generation, capacity'!AP$4)))</f>
        <v>16.700999999999993</v>
      </c>
      <c r="AR69" s="934">
        <f ca="1">INDIRECT("'IEO generation, capacity'!"&amp;ADDRESS($BV80,COLUMN('IEO generation, capacity'!AQ$4)))</f>
        <v>16.700999999999993</v>
      </c>
      <c r="AS69" s="934">
        <f ca="1">INDIRECT("'IEO generation, capacity'!"&amp;ADDRESS($BV80,COLUMN('IEO generation, capacity'!AR$4)))</f>
        <v>16.700999999999993</v>
      </c>
      <c r="AT69" s="934">
        <f ca="1">INDIRECT("'IEO generation, capacity'!"&amp;ADDRESS($BV80,COLUMN('IEO generation, capacity'!AS$4)))</f>
        <v>16.70099999999999</v>
      </c>
      <c r="AU69" s="934">
        <f ca="1">INDIRECT("'IEO generation, capacity'!"&amp;ADDRESS($BV80,COLUMN('IEO generation, capacity'!AT$4)))</f>
        <v>16.700999999999986</v>
      </c>
      <c r="AV69" s="934">
        <f ca="1">INDIRECT("'IEO generation, capacity'!"&amp;ADDRESS($BV80,COLUMN('IEO generation, capacity'!AU$4)))</f>
        <v>16.700999999999986</v>
      </c>
      <c r="AW69" s="934">
        <f ca="1">INDIRECT("'IEO generation, capacity'!"&amp;ADDRESS($BV80,COLUMN('IEO generation, capacity'!AV$4)))</f>
        <v>16.700999999999986</v>
      </c>
      <c r="AX69" s="934">
        <f ca="1">INDIRECT("'IEO generation, capacity'!"&amp;ADDRESS($BV80,COLUMN('IEO generation, capacity'!AW$4)))</f>
        <v>16.700999999999986</v>
      </c>
      <c r="AY69" s="934">
        <f ca="1">INDIRECT("'IEO generation, capacity'!"&amp;ADDRESS($BV80,COLUMN('IEO generation, capacity'!AX$4)))</f>
        <v>16.700999999999986</v>
      </c>
      <c r="AZ69" s="934">
        <f ca="1">INDIRECT("'IEO generation, capacity'!"&amp;ADDRESS($BV80,COLUMN('IEO generation, capacity'!AY$4)))</f>
        <v>16.700999999999986</v>
      </c>
      <c r="BA69" s="934">
        <f ca="1">INDIRECT("'IEO generation, capacity'!"&amp;ADDRESS($BV80,COLUMN('IEO generation, capacity'!AZ$4)))</f>
        <v>16.70099999999999</v>
      </c>
      <c r="BB69" s="934">
        <f ca="1">INDIRECT("'IEO generation, capacity'!"&amp;ADDRESS($BV80,COLUMN('IEO generation, capacity'!BA$4)))</f>
        <v>16.70099999999999</v>
      </c>
      <c r="BC69" s="934">
        <f ca="1">INDIRECT("'IEO generation, capacity'!"&amp;ADDRESS($BV80,COLUMN('IEO generation, capacity'!BB$4)))</f>
        <v>16.70099999999999</v>
      </c>
      <c r="BD69" s="934">
        <f ca="1">INDIRECT("'IEO generation, capacity'!"&amp;ADDRESS($BV80,COLUMN('IEO generation, capacity'!BC$4)))</f>
        <v>16.700999999999993</v>
      </c>
      <c r="BE69" s="934">
        <f ca="1">INDIRECT("'IEO generation, capacity'!"&amp;ADDRESS($BV80,COLUMN('IEO generation, capacity'!BD$4)))</f>
        <v>16.700999999999993</v>
      </c>
      <c r="BF69" s="934">
        <f ca="1">INDIRECT("'IEO generation, capacity'!"&amp;ADDRESS($BV80,COLUMN('IEO generation, capacity'!BE$4)))</f>
        <v>16.700999999999993</v>
      </c>
      <c r="BG69" s="934">
        <f ca="1">INDIRECT("'IEO generation, capacity'!"&amp;ADDRESS($BV80,COLUMN('IEO generation, capacity'!BF$4)))</f>
        <v>16.700999999999993</v>
      </c>
      <c r="BH69" s="934">
        <f ca="1">INDIRECT("'IEO generation, capacity'!"&amp;ADDRESS($BV80,COLUMN('IEO generation, capacity'!BG$4)))</f>
        <v>16.700999999999993</v>
      </c>
      <c r="BI69" s="934">
        <f ca="1">INDIRECT("'IEO generation, capacity'!"&amp;ADDRESS($BV80,COLUMN('IEO generation, capacity'!BH$4)))</f>
        <v>16.701000000000001</v>
      </c>
      <c r="BJ69" s="934">
        <f ca="1">INDIRECT("'IEO generation, capacity'!"&amp;ADDRESS($BV80,COLUMN('IEO generation, capacity'!BI$4)))</f>
        <v>16.701000000000001</v>
      </c>
      <c r="BK69" s="934">
        <f ca="1">INDIRECT("'IEO generation, capacity'!"&amp;ADDRESS($BV80,COLUMN('IEO generation, capacity'!BJ$4)))</f>
        <v>16.700999999999997</v>
      </c>
      <c r="BL69" s="934">
        <f ca="1">INDIRECT("'IEO generation, capacity'!"&amp;ADDRESS($BV80,COLUMN('IEO generation, capacity'!BK$4)))</f>
        <v>16.701000000000001</v>
      </c>
      <c r="BM69" s="934">
        <f ca="1">INDIRECT("'IEO generation, capacity'!"&amp;ADDRESS($BV80,COLUMN('IEO generation, capacity'!BL$4)))</f>
        <v>16.700999999999997</v>
      </c>
      <c r="BN69" s="934">
        <f ca="1">INDIRECT("'IEO generation, capacity'!"&amp;ADDRESS($BV80,COLUMN('IEO generation, capacity'!BM$4)))</f>
        <v>16.700999999999997</v>
      </c>
      <c r="BO69" s="934">
        <f ca="1">INDIRECT("'IEO generation, capacity'!"&amp;ADDRESS($BV80,COLUMN('IEO generation, capacity'!BN$4)))</f>
        <v>16.700999999999997</v>
      </c>
      <c r="BP69" s="934">
        <f ca="1">INDIRECT("'IEO generation, capacity'!"&amp;ADDRESS($BV80,COLUMN('IEO generation, capacity'!BO$4)))</f>
        <v>16.700999999999997</v>
      </c>
      <c r="BQ69" s="934">
        <f ca="1">INDIRECT("'IEO generation, capacity'!"&amp;ADDRESS($BV80,COLUMN('IEO generation, capacity'!BP$4)))</f>
        <v>16.700999999999997</v>
      </c>
      <c r="BR69" s="934">
        <f ca="1">INDIRECT("'IEO generation, capacity'!"&amp;ADDRESS($BV80,COLUMN('IEO generation, capacity'!BQ$4)))</f>
        <v>16.700999999999997</v>
      </c>
      <c r="BS69" s="934">
        <f ca="1">INDIRECT("'IEO generation, capacity'!"&amp;ADDRESS($BV80,COLUMN('IEO generation, capacity'!BR$4)))</f>
        <v>16.700999999999993</v>
      </c>
      <c r="BT69" s="934">
        <f ca="1">INDIRECT("'IEO generation, capacity'!"&amp;ADDRESS($BV80,COLUMN('IEO generation, capacity'!BS$4)))</f>
        <v>16.700999999999993</v>
      </c>
      <c r="BU69" s="934">
        <f ca="1">INDIRECT("'IEO generation, capacity'!"&amp;ADDRESS($BV80,COLUMN('IEO generation, capacity'!BT$4)))</f>
        <v>16.700999999999993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3.7330000000000001</v>
      </c>
      <c r="D70" s="934">
        <f ca="1">INDIRECT("'IEO generation, capacity'!"&amp;ADDRESS($BV81,COLUMN('IEO generation, capacity'!C$4)))</f>
        <v>4.0259999999999998</v>
      </c>
      <c r="E70" s="934">
        <f ca="1">INDIRECT("'IEO generation, capacity'!"&amp;ADDRESS($BV81,COLUMN('IEO generation, capacity'!D$4)))</f>
        <v>4.0970000000000004</v>
      </c>
      <c r="F70" s="934">
        <f ca="1">INDIRECT("'IEO generation, capacity'!"&amp;ADDRESS($BV81,COLUMN('IEO generation, capacity'!E$4)))</f>
        <v>4.9569999999999999</v>
      </c>
      <c r="G70" s="934">
        <f ca="1">INDIRECT("'IEO generation, capacity'!"&amp;ADDRESS($BV81,COLUMN('IEO generation, capacity'!F$4)))</f>
        <v>5.2240000000000002</v>
      </c>
      <c r="H70" s="1021">
        <f ca="1">INDIRECT("'IEO generation, capacity'!"&amp;ADDRESS($BV81,COLUMN('IEO generation, capacity'!G$4)))</f>
        <v>7.0679999999999996</v>
      </c>
      <c r="I70" s="934">
        <f ca="1">INDIRECT("'IEO generation, capacity'!"&amp;ADDRESS($BV81,COLUMN('IEO generation, capacity'!H$4)))</f>
        <v>7.4859999999999998</v>
      </c>
      <c r="J70" s="934">
        <f ca="1">INDIRECT("'IEO generation, capacity'!"&amp;ADDRESS($BV81,COLUMN('IEO generation, capacity'!I$4)))</f>
        <v>7.6870000000000003</v>
      </c>
      <c r="K70" s="934">
        <f ca="1">INDIRECT("'IEO generation, capacity'!"&amp;ADDRESS($BV81,COLUMN('IEO generation, capacity'!J$4)))</f>
        <v>8.2129999999999992</v>
      </c>
      <c r="L70" s="934">
        <f ca="1">INDIRECT("'IEO generation, capacity'!"&amp;ADDRESS($BV81,COLUMN('IEO generation, capacity'!K$4)))</f>
        <v>8.1769999999999996</v>
      </c>
      <c r="M70" s="934">
        <f ca="1">INDIRECT("'IEO generation, capacity'!"&amp;ADDRESS($BV81,COLUMN('IEO generation, capacity'!L$4)))</f>
        <v>8.1010000000000009</v>
      </c>
      <c r="N70" s="934">
        <f ca="1">INDIRECT("'IEO generation, capacity'!"&amp;ADDRESS($BV81,COLUMN('IEO generation, capacity'!M$4)))</f>
        <v>8.0269999999999992</v>
      </c>
      <c r="O70" s="934">
        <f ca="1">INDIRECT("'IEO generation, capacity'!"&amp;ADDRESS($BV81,COLUMN('IEO generation, capacity'!N$4)))</f>
        <v>7.9530000000000003</v>
      </c>
      <c r="P70" s="934">
        <f ca="1">INDIRECT("'IEO generation, capacity'!"&amp;ADDRESS($BV81,COLUMN('IEO generation, capacity'!O$4)))</f>
        <v>7.88</v>
      </c>
      <c r="Q70" s="934">
        <f ca="1">INDIRECT("'IEO generation, capacity'!"&amp;ADDRESS($BV81,COLUMN('IEO generation, capacity'!P$4)))</f>
        <v>7.8070000000000004</v>
      </c>
      <c r="R70" s="934">
        <f ca="1">INDIRECT("'IEO generation, capacity'!"&amp;ADDRESS($BV81,COLUMN('IEO generation, capacity'!Q$4)))</f>
        <v>7.7359999999999998</v>
      </c>
      <c r="S70" s="934">
        <f ca="1">INDIRECT("'IEO generation, capacity'!"&amp;ADDRESS($BV81,COLUMN('IEO generation, capacity'!R$4)))</f>
        <v>7.665</v>
      </c>
      <c r="T70" s="934">
        <f ca="1">INDIRECT("'IEO generation, capacity'!"&amp;ADDRESS($BV81,COLUMN('IEO generation, capacity'!S$4)))</f>
        <v>7.5949999999999998</v>
      </c>
      <c r="U70" s="934">
        <f ca="1">INDIRECT("'IEO generation, capacity'!"&amp;ADDRESS($BV81,COLUMN('IEO generation, capacity'!T$4)))</f>
        <v>7.5250000000000004</v>
      </c>
      <c r="V70" s="934">
        <f ca="1">INDIRECT("'IEO generation, capacity'!"&amp;ADDRESS($BV81,COLUMN('IEO generation, capacity'!U$4)))</f>
        <v>7.4560000000000004</v>
      </c>
      <c r="W70" s="934">
        <f ca="1">INDIRECT("'IEO generation, capacity'!"&amp;ADDRESS($BV81,COLUMN('IEO generation, capacity'!V$4)))</f>
        <v>7.3879999999999999</v>
      </c>
      <c r="X70" s="934">
        <f ca="1">INDIRECT("'IEO generation, capacity'!"&amp;ADDRESS($BV81,COLUMN('IEO generation, capacity'!W$4)))</f>
        <v>7.3209999999999997</v>
      </c>
      <c r="Y70" s="934">
        <f ca="1">INDIRECT("'IEO generation, capacity'!"&amp;ADDRESS($BV81,COLUMN('IEO generation, capacity'!X$4)))</f>
        <v>7.2539999999999996</v>
      </c>
      <c r="Z70" s="934">
        <f ca="1">INDIRECT("'IEO generation, capacity'!"&amp;ADDRESS($BV81,COLUMN('IEO generation, capacity'!Y$4)))</f>
        <v>7.1879999999999997</v>
      </c>
      <c r="AA70" s="934">
        <f ca="1">INDIRECT("'IEO generation, capacity'!"&amp;ADDRESS($BV81,COLUMN('IEO generation, capacity'!Z$4)))</f>
        <v>7.1219999999999999</v>
      </c>
      <c r="AB70" s="934">
        <f ca="1">INDIRECT("'IEO generation, capacity'!"&amp;ADDRESS($BV81,COLUMN('IEO generation, capacity'!AA$4)))</f>
        <v>7.0570000000000004</v>
      </c>
      <c r="AC70" s="934">
        <f ca="1">INDIRECT("'IEO generation, capacity'!"&amp;ADDRESS($BV81,COLUMN('IEO generation, capacity'!AB$4)))</f>
        <v>6.9930000000000003</v>
      </c>
      <c r="AD70" s="934">
        <f ca="1">INDIRECT("'IEO generation, capacity'!"&amp;ADDRESS($BV81,COLUMN('IEO generation, capacity'!AC$4)))</f>
        <v>6.93</v>
      </c>
      <c r="AE70" s="934">
        <f ca="1">INDIRECT("'IEO generation, capacity'!"&amp;ADDRESS($BV81,COLUMN('IEO generation, capacity'!AD$4)))</f>
        <v>6.867</v>
      </c>
      <c r="AF70" s="934">
        <f ca="1">INDIRECT("'IEO generation, capacity'!"&amp;ADDRESS($BV81,COLUMN('IEO generation, capacity'!AE$4)))</f>
        <v>6.8049999999999997</v>
      </c>
      <c r="AG70" s="934">
        <f ca="1">INDIRECT("'IEO generation, capacity'!"&amp;ADDRESS($BV81,COLUMN('IEO generation, capacity'!AF$4)))</f>
        <v>6.7430000000000003</v>
      </c>
      <c r="AH70" s="934">
        <f ca="1">INDIRECT("'IEO generation, capacity'!"&amp;ADDRESS($BV81,COLUMN('IEO generation, capacity'!AG$4)))</f>
        <v>6.6820000000000004</v>
      </c>
      <c r="AI70" s="934">
        <f ca="1">INDIRECT("'IEO generation, capacity'!"&amp;ADDRESS($BV81,COLUMN('IEO generation, capacity'!AH$4)))</f>
        <v>6.6219999999999999</v>
      </c>
      <c r="AJ70" s="934">
        <f ca="1">INDIRECT("'IEO generation, capacity'!"&amp;ADDRESS($BV81,COLUMN('IEO generation, capacity'!AI$4)))</f>
        <v>6.5620000000000003</v>
      </c>
      <c r="AK70" s="934">
        <f ca="1">INDIRECT("'IEO generation, capacity'!"&amp;ADDRESS($BV81,COLUMN('IEO generation, capacity'!AJ$4)))</f>
        <v>6.5030000000000001</v>
      </c>
      <c r="AL70" s="934">
        <f ca="1">INDIRECT("'IEO generation, capacity'!"&amp;ADDRESS($BV81,COLUMN('IEO generation, capacity'!AK$4)))</f>
        <v>6.444</v>
      </c>
      <c r="AM70" s="934">
        <f ca="1">INDIRECT("'IEO generation, capacity'!"&amp;ADDRESS($BV81,COLUMN('IEO generation, capacity'!AL$4)))</f>
        <v>6.3796000000000106</v>
      </c>
      <c r="AN70" s="934">
        <f ca="1">INDIRECT("'IEO generation, capacity'!"&amp;ADDRESS($BV81,COLUMN('IEO generation, capacity'!AM$4)))</f>
        <v>6.3195066666666548</v>
      </c>
      <c r="AO70" s="934">
        <f ca="1">INDIRECT("'IEO generation, capacity'!"&amp;ADDRESS($BV81,COLUMN('IEO generation, capacity'!AN$4)))</f>
        <v>6.2594693333333424</v>
      </c>
      <c r="AP70" s="934">
        <f ca="1">INDIRECT("'IEO generation, capacity'!"&amp;ADDRESS($BV81,COLUMN('IEO generation, capacity'!AO$4)))</f>
        <v>6.1993166222222271</v>
      </c>
      <c r="AQ70" s="934">
        <f ca="1">INDIRECT("'IEO generation, capacity'!"&amp;ADDRESS($BV81,COLUMN('IEO generation, capacity'!AP$4)))</f>
        <v>6.1390715377777809</v>
      </c>
      <c r="AR70" s="934">
        <f ca="1">INDIRECT("'IEO generation, capacity'!"&amp;ADDRESS($BV81,COLUMN('IEO generation, capacity'!AQ$4)))</f>
        <v>6.0785739780740755</v>
      </c>
      <c r="AS70" s="934">
        <f ca="1">INDIRECT("'IEO generation, capacity'!"&amp;ADDRESS($BV81,COLUMN('IEO generation, capacity'!AR$4)))</f>
        <v>6.0178726253036956</v>
      </c>
      <c r="AT70" s="934">
        <f ca="1">INDIRECT("'IEO generation, capacity'!"&amp;ADDRESS($BV81,COLUMN('IEO generation, capacity'!AS$4)))</f>
        <v>5.957119132886902</v>
      </c>
      <c r="AU70" s="934">
        <f ca="1">INDIRECT("'IEO generation, capacity'!"&amp;ADDRESS($BV81,COLUMN('IEO generation, capacity'!AT$4)))</f>
        <v>5.8963394018164763</v>
      </c>
      <c r="AV70" s="934">
        <f ca="1">INDIRECT("'IEO generation, capacity'!"&amp;ADDRESS($BV81,COLUMN('IEO generation, capacity'!AU$4)))</f>
        <v>5.835839836125416</v>
      </c>
      <c r="AW70" s="934">
        <f ca="1">INDIRECT("'IEO generation, capacity'!"&amp;ADDRESS($BV81,COLUMN('IEO generation, capacity'!AV$4)))</f>
        <v>5.7758511507035166</v>
      </c>
      <c r="AX70" s="934">
        <f ca="1">INDIRECT("'IEO generation, capacity'!"&amp;ADDRESS($BV81,COLUMN('IEO generation, capacity'!AW$4)))</f>
        <v>5.7152376687044892</v>
      </c>
      <c r="AY70" s="934">
        <f ca="1">INDIRECT("'IEO generation, capacity'!"&amp;ADDRESS($BV81,COLUMN('IEO generation, capacity'!AX$4)))</f>
        <v>5.6546038283033937</v>
      </c>
      <c r="AZ70" s="934">
        <f ca="1">INDIRECT("'IEO generation, capacity'!"&amp;ADDRESS($BV81,COLUMN('IEO generation, capacity'!AY$4)))</f>
        <v>5.5939910960504449</v>
      </c>
      <c r="BA70" s="934">
        <f ca="1">INDIRECT("'IEO generation, capacity'!"&amp;ADDRESS($BV81,COLUMN('IEO generation, capacity'!AZ$4)))</f>
        <v>5.5334169149353443</v>
      </c>
      <c r="BB70" s="934">
        <f ca="1">INDIRECT("'IEO generation, capacity'!"&amp;ADDRESS($BV81,COLUMN('IEO generation, capacity'!BA$4)))</f>
        <v>5.4729027406004889</v>
      </c>
      <c r="BC70" s="934">
        <f ca="1">INDIRECT("'IEO generation, capacity'!"&amp;ADDRESS($BV81,COLUMN('IEO generation, capacity'!BB$4)))</f>
        <v>5.4124271888001942</v>
      </c>
      <c r="BD70" s="934">
        <f ca="1">INDIRECT("'IEO generation, capacity'!"&amp;ADDRESS($BV81,COLUMN('IEO generation, capacity'!BC$4)))</f>
        <v>5.3519524713725701</v>
      </c>
      <c r="BE70" s="934">
        <f ca="1">INDIRECT("'IEO generation, capacity'!"&amp;ADDRESS($BV81,COLUMN('IEO generation, capacity'!BD$4)))</f>
        <v>5.2914499647630038</v>
      </c>
      <c r="BF70" s="934">
        <f ca="1">INDIRECT("'IEO generation, capacity'!"&amp;ADDRESS($BV81,COLUMN('IEO generation, capacity'!BE$4)))</f>
        <v>5.2308829713251015</v>
      </c>
      <c r="BG70" s="934">
        <f ca="1">INDIRECT("'IEO generation, capacity'!"&amp;ADDRESS($BV81,COLUMN('IEO generation, capacity'!BF$4)))</f>
        <v>5.1702819254646641</v>
      </c>
      <c r="BH70" s="934">
        <f ca="1">INDIRECT("'IEO generation, capacity'!"&amp;ADDRESS($BV81,COLUMN('IEO generation, capacity'!BG$4)))</f>
        <v>5.1097739361342036</v>
      </c>
      <c r="BI70" s="934">
        <f ca="1">INDIRECT("'IEO generation, capacity'!"&amp;ADDRESS($BV81,COLUMN('IEO generation, capacity'!BH$4)))</f>
        <v>5.0492704375544548</v>
      </c>
      <c r="BJ70" s="934">
        <f ca="1">INDIRECT("'IEO generation, capacity'!"&amp;ADDRESS($BV81,COLUMN('IEO generation, capacity'!BI$4)))</f>
        <v>4.9887607642738487</v>
      </c>
      <c r="BK70" s="934">
        <f ca="1">INDIRECT("'IEO generation, capacity'!"&amp;ADDRESS($BV81,COLUMN('IEO generation, capacity'!BJ$4)))</f>
        <v>4.9282393857968145</v>
      </c>
      <c r="BL70" s="934">
        <f ca="1">INDIRECT("'IEO generation, capacity'!"&amp;ADDRESS($BV81,COLUMN('IEO generation, capacity'!BK$4)))</f>
        <v>4.8677050297500415</v>
      </c>
      <c r="BM70" s="934">
        <f ca="1">INDIRECT("'IEO generation, capacity'!"&amp;ADDRESS($BV81,COLUMN('IEO generation, capacity'!BL$4)))</f>
        <v>4.807164986737817</v>
      </c>
      <c r="BN70" s="934">
        <f ca="1">INDIRECT("'IEO generation, capacity'!"&amp;ADDRESS($BV81,COLUMN('IEO generation, capacity'!BM$4)))</f>
        <v>4.7466286267640072</v>
      </c>
      <c r="BO70" s="934">
        <f ca="1">INDIRECT("'IEO generation, capacity'!"&amp;ADDRESS($BV81,COLUMN('IEO generation, capacity'!BN$4)))</f>
        <v>4.6861019449574712</v>
      </c>
      <c r="BP70" s="934">
        <f ca="1">INDIRECT("'IEO generation, capacity'!"&amp;ADDRESS($BV81,COLUMN('IEO generation, capacity'!BO$4)))</f>
        <v>4.625585511639656</v>
      </c>
      <c r="BQ70" s="934">
        <f ca="1">INDIRECT("'IEO generation, capacity'!"&amp;ADDRESS($BV81,COLUMN('IEO generation, capacity'!BP$4)))</f>
        <v>4.5650678413983172</v>
      </c>
      <c r="BR70" s="934">
        <f ca="1">INDIRECT("'IEO generation, capacity'!"&amp;ADDRESS($BV81,COLUMN('IEO generation, capacity'!BQ$4)))</f>
        <v>4.5045359881433598</v>
      </c>
      <c r="BS70" s="934">
        <f ca="1">INDIRECT("'IEO generation, capacity'!"&amp;ADDRESS($BV81,COLUMN('IEO generation, capacity'!BR$4)))</f>
        <v>4.4440035353693901</v>
      </c>
      <c r="BT70" s="934">
        <f ca="1">INDIRECT("'IEO generation, capacity'!"&amp;ADDRESS($BV81,COLUMN('IEO generation, capacity'!BS$4)))</f>
        <v>4.3834730317306025</v>
      </c>
      <c r="BU70" s="934">
        <f ca="1">INDIRECT("'IEO generation, capacity'!"&amp;ADDRESS($BV81,COLUMN('IEO generation, capacity'!BT$4)))</f>
        <v>4.3229455405738264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2.0070000000000001</v>
      </c>
      <c r="D71" s="934">
        <f ca="1">INDIRECT("'IEO generation, capacity'!"&amp;ADDRESS($BV82,COLUMN('IEO generation, capacity'!C$4)))</f>
        <v>2.0070000000000001</v>
      </c>
      <c r="E71" s="934">
        <f ca="1">INDIRECT("'IEO generation, capacity'!"&amp;ADDRESS($BV82,COLUMN('IEO generation, capacity'!D$4)))</f>
        <v>2.0070000000000001</v>
      </c>
      <c r="F71" s="934">
        <f ca="1">INDIRECT("'IEO generation, capacity'!"&amp;ADDRESS($BV82,COLUMN('IEO generation, capacity'!E$4)))</f>
        <v>2.0070000000000001</v>
      </c>
      <c r="G71" s="934">
        <f ca="1">INDIRECT("'IEO generation, capacity'!"&amp;ADDRESS($BV82,COLUMN('IEO generation, capacity'!F$4)))</f>
        <v>2.0070000000000001</v>
      </c>
      <c r="H71" s="1021">
        <f ca="1">INDIRECT("'IEO generation, capacity'!"&amp;ADDRESS($BV82,COLUMN('IEO generation, capacity'!G$4)))</f>
        <v>1.8839999999999999</v>
      </c>
      <c r="I71" s="934">
        <f ca="1">INDIRECT("'IEO generation, capacity'!"&amp;ADDRESS($BV82,COLUMN('IEO generation, capacity'!H$4)))</f>
        <v>1.8839999999999999</v>
      </c>
      <c r="J71" s="934">
        <f ca="1">INDIRECT("'IEO generation, capacity'!"&amp;ADDRESS($BV82,COLUMN('IEO generation, capacity'!I$4)))</f>
        <v>1.8839999999999999</v>
      </c>
      <c r="K71" s="934">
        <f ca="1">INDIRECT("'IEO generation, capacity'!"&amp;ADDRESS($BV82,COLUMN('IEO generation, capacity'!J$4)))</f>
        <v>1.8839999999999999</v>
      </c>
      <c r="L71" s="934">
        <f ca="1">INDIRECT("'IEO generation, capacity'!"&amp;ADDRESS($BV82,COLUMN('IEO generation, capacity'!K$4)))</f>
        <v>1.8839999999999999</v>
      </c>
      <c r="M71" s="934">
        <f ca="1">INDIRECT("'IEO generation, capacity'!"&amp;ADDRESS($BV82,COLUMN('IEO generation, capacity'!L$4)))</f>
        <v>1.8839999999999999</v>
      </c>
      <c r="N71" s="934">
        <f ca="1">INDIRECT("'IEO generation, capacity'!"&amp;ADDRESS($BV82,COLUMN('IEO generation, capacity'!M$4)))</f>
        <v>2.133</v>
      </c>
      <c r="O71" s="934">
        <f ca="1">INDIRECT("'IEO generation, capacity'!"&amp;ADDRESS($BV82,COLUMN('IEO generation, capacity'!N$4)))</f>
        <v>2.3820000000000001</v>
      </c>
      <c r="P71" s="934">
        <f ca="1">INDIRECT("'IEO generation, capacity'!"&amp;ADDRESS($BV82,COLUMN('IEO generation, capacity'!O$4)))</f>
        <v>2.6309999999999998</v>
      </c>
      <c r="Q71" s="934">
        <f ca="1">INDIRECT("'IEO generation, capacity'!"&amp;ADDRESS($BV82,COLUMN('IEO generation, capacity'!P$4)))</f>
        <v>2.88</v>
      </c>
      <c r="R71" s="934">
        <f ca="1">INDIRECT("'IEO generation, capacity'!"&amp;ADDRESS($BV82,COLUMN('IEO generation, capacity'!Q$4)))</f>
        <v>3.129</v>
      </c>
      <c r="S71" s="934">
        <f ca="1">INDIRECT("'IEO generation, capacity'!"&amp;ADDRESS($BV82,COLUMN('IEO generation, capacity'!R$4)))</f>
        <v>3.129</v>
      </c>
      <c r="T71" s="934">
        <f ca="1">INDIRECT("'IEO generation, capacity'!"&amp;ADDRESS($BV82,COLUMN('IEO generation, capacity'!S$4)))</f>
        <v>3.129</v>
      </c>
      <c r="U71" s="934">
        <f ca="1">INDIRECT("'IEO generation, capacity'!"&amp;ADDRESS($BV82,COLUMN('IEO generation, capacity'!T$4)))</f>
        <v>3.129</v>
      </c>
      <c r="V71" s="934">
        <f ca="1">INDIRECT("'IEO generation, capacity'!"&amp;ADDRESS($BV82,COLUMN('IEO generation, capacity'!U$4)))</f>
        <v>3.129</v>
      </c>
      <c r="W71" s="934">
        <f ca="1">INDIRECT("'IEO generation, capacity'!"&amp;ADDRESS($BV82,COLUMN('IEO generation, capacity'!V$4)))</f>
        <v>3.129</v>
      </c>
      <c r="X71" s="934">
        <f ca="1">INDIRECT("'IEO generation, capacity'!"&amp;ADDRESS($BV82,COLUMN('IEO generation, capacity'!W$4)))</f>
        <v>3.9630000000000001</v>
      </c>
      <c r="Y71" s="934">
        <f ca="1">INDIRECT("'IEO generation, capacity'!"&amp;ADDRESS($BV82,COLUMN('IEO generation, capacity'!X$4)))</f>
        <v>4.7969999999999997</v>
      </c>
      <c r="Z71" s="934">
        <f ca="1">INDIRECT("'IEO generation, capacity'!"&amp;ADDRESS($BV82,COLUMN('IEO generation, capacity'!Y$4)))</f>
        <v>5.6319999999999997</v>
      </c>
      <c r="AA71" s="934">
        <f ca="1">INDIRECT("'IEO generation, capacity'!"&amp;ADDRESS($BV82,COLUMN('IEO generation, capacity'!Z$4)))</f>
        <v>6.4660000000000002</v>
      </c>
      <c r="AB71" s="934">
        <f ca="1">INDIRECT("'IEO generation, capacity'!"&amp;ADDRESS($BV82,COLUMN('IEO generation, capacity'!AA$4)))</f>
        <v>7.3</v>
      </c>
      <c r="AC71" s="934">
        <f ca="1">INDIRECT("'IEO generation, capacity'!"&amp;ADDRESS($BV82,COLUMN('IEO generation, capacity'!AB$4)))</f>
        <v>7.3</v>
      </c>
      <c r="AD71" s="934">
        <f ca="1">INDIRECT("'IEO generation, capacity'!"&amp;ADDRESS($BV82,COLUMN('IEO generation, capacity'!AC$4)))</f>
        <v>7.3</v>
      </c>
      <c r="AE71" s="934">
        <f ca="1">INDIRECT("'IEO generation, capacity'!"&amp;ADDRESS($BV82,COLUMN('IEO generation, capacity'!AD$4)))</f>
        <v>7.3</v>
      </c>
      <c r="AF71" s="934">
        <f ca="1">INDIRECT("'IEO generation, capacity'!"&amp;ADDRESS($BV82,COLUMN('IEO generation, capacity'!AE$4)))</f>
        <v>7.3</v>
      </c>
      <c r="AG71" s="934">
        <f ca="1">INDIRECT("'IEO generation, capacity'!"&amp;ADDRESS($BV82,COLUMN('IEO generation, capacity'!AF$4)))</f>
        <v>7.3</v>
      </c>
      <c r="AH71" s="934">
        <f ca="1">INDIRECT("'IEO generation, capacity'!"&amp;ADDRESS($BV82,COLUMN('IEO generation, capacity'!AG$4)))</f>
        <v>7.3</v>
      </c>
      <c r="AI71" s="934">
        <f ca="1">INDIRECT("'IEO generation, capacity'!"&amp;ADDRESS($BV82,COLUMN('IEO generation, capacity'!AH$4)))</f>
        <v>7.3</v>
      </c>
      <c r="AJ71" s="934">
        <f ca="1">INDIRECT("'IEO generation, capacity'!"&amp;ADDRESS($BV82,COLUMN('IEO generation, capacity'!AI$4)))</f>
        <v>7.3</v>
      </c>
      <c r="AK71" s="934">
        <f ca="1">INDIRECT("'IEO generation, capacity'!"&amp;ADDRESS($BV82,COLUMN('IEO generation, capacity'!AJ$4)))</f>
        <v>7.3</v>
      </c>
      <c r="AL71" s="934">
        <f ca="1">INDIRECT("'IEO generation, capacity'!"&amp;ADDRESS($BV82,COLUMN('IEO generation, capacity'!AK$4)))</f>
        <v>7.3</v>
      </c>
      <c r="AM71" s="934">
        <f ca="1">INDIRECT("'IEO generation, capacity'!"&amp;ADDRESS($BV82,COLUMN('IEO generation, capacity'!AL$4)))</f>
        <v>7.2999999999999989</v>
      </c>
      <c r="AN71" s="934">
        <f ca="1">INDIRECT("'IEO generation, capacity'!"&amp;ADDRESS($BV82,COLUMN('IEO generation, capacity'!AM$4)))</f>
        <v>7.2999999999999989</v>
      </c>
      <c r="AO71" s="934">
        <f ca="1">INDIRECT("'IEO generation, capacity'!"&amp;ADDRESS($BV82,COLUMN('IEO generation, capacity'!AN$4)))</f>
        <v>7.2999999999999989</v>
      </c>
      <c r="AP71" s="934">
        <f ca="1">INDIRECT("'IEO generation, capacity'!"&amp;ADDRESS($BV82,COLUMN('IEO generation, capacity'!AO$4)))</f>
        <v>7.299999999999998</v>
      </c>
      <c r="AQ71" s="934">
        <f ca="1">INDIRECT("'IEO generation, capacity'!"&amp;ADDRESS($BV82,COLUMN('IEO generation, capacity'!AP$4)))</f>
        <v>7.299999999999998</v>
      </c>
      <c r="AR71" s="934">
        <f ca="1">INDIRECT("'IEO generation, capacity'!"&amp;ADDRESS($BV82,COLUMN('IEO generation, capacity'!AQ$4)))</f>
        <v>7.299999999999998</v>
      </c>
      <c r="AS71" s="934">
        <f ca="1">INDIRECT("'IEO generation, capacity'!"&amp;ADDRESS($BV82,COLUMN('IEO generation, capacity'!AR$4)))</f>
        <v>7.299999999999998</v>
      </c>
      <c r="AT71" s="934">
        <f ca="1">INDIRECT("'IEO generation, capacity'!"&amp;ADDRESS($BV82,COLUMN('IEO generation, capacity'!AS$4)))</f>
        <v>7.2999999999999972</v>
      </c>
      <c r="AU71" s="934">
        <f ca="1">INDIRECT("'IEO generation, capacity'!"&amp;ADDRESS($BV82,COLUMN('IEO generation, capacity'!AT$4)))</f>
        <v>7.2999999999999972</v>
      </c>
      <c r="AV71" s="934">
        <f ca="1">INDIRECT("'IEO generation, capacity'!"&amp;ADDRESS($BV82,COLUMN('IEO generation, capacity'!AU$4)))</f>
        <v>7.2999999999999972</v>
      </c>
      <c r="AW71" s="934">
        <f ca="1">INDIRECT("'IEO generation, capacity'!"&amp;ADDRESS($BV82,COLUMN('IEO generation, capacity'!AV$4)))</f>
        <v>7.299999999999998</v>
      </c>
      <c r="AX71" s="934">
        <f ca="1">INDIRECT("'IEO generation, capacity'!"&amp;ADDRESS($BV82,COLUMN('IEO generation, capacity'!AW$4)))</f>
        <v>7.2999999999999972</v>
      </c>
      <c r="AY71" s="934">
        <f ca="1">INDIRECT("'IEO generation, capacity'!"&amp;ADDRESS($BV82,COLUMN('IEO generation, capacity'!AX$4)))</f>
        <v>7.299999999999998</v>
      </c>
      <c r="AZ71" s="934">
        <f ca="1">INDIRECT("'IEO generation, capacity'!"&amp;ADDRESS($BV82,COLUMN('IEO generation, capacity'!AY$4)))</f>
        <v>7.2999999999999972</v>
      </c>
      <c r="BA71" s="934">
        <f ca="1">INDIRECT("'IEO generation, capacity'!"&amp;ADDRESS($BV82,COLUMN('IEO generation, capacity'!AZ$4)))</f>
        <v>7.2999999999999972</v>
      </c>
      <c r="BB71" s="934">
        <f ca="1">INDIRECT("'IEO generation, capacity'!"&amp;ADDRESS($BV82,COLUMN('IEO generation, capacity'!BA$4)))</f>
        <v>7.2999999999999963</v>
      </c>
      <c r="BC71" s="934">
        <f ca="1">INDIRECT("'IEO generation, capacity'!"&amp;ADDRESS($BV82,COLUMN('IEO generation, capacity'!BB$4)))</f>
        <v>7.2999999999999972</v>
      </c>
      <c r="BD71" s="934">
        <f ca="1">INDIRECT("'IEO generation, capacity'!"&amp;ADDRESS($BV82,COLUMN('IEO generation, capacity'!BC$4)))</f>
        <v>7.2999999999999972</v>
      </c>
      <c r="BE71" s="934">
        <f ca="1">INDIRECT("'IEO generation, capacity'!"&amp;ADDRESS($BV82,COLUMN('IEO generation, capacity'!BD$4)))</f>
        <v>7.2999999999999972</v>
      </c>
      <c r="BF71" s="934">
        <f ca="1">INDIRECT("'IEO generation, capacity'!"&amp;ADDRESS($BV82,COLUMN('IEO generation, capacity'!BE$4)))</f>
        <v>7.2999999999999972</v>
      </c>
      <c r="BG71" s="934">
        <f ca="1">INDIRECT("'IEO generation, capacity'!"&amp;ADDRESS($BV82,COLUMN('IEO generation, capacity'!BF$4)))</f>
        <v>7.2999999999999972</v>
      </c>
      <c r="BH71" s="934">
        <f ca="1">INDIRECT("'IEO generation, capacity'!"&amp;ADDRESS($BV82,COLUMN('IEO generation, capacity'!BG$4)))</f>
        <v>7.2999999999999972</v>
      </c>
      <c r="BI71" s="934">
        <f ca="1">INDIRECT("'IEO generation, capacity'!"&amp;ADDRESS($BV82,COLUMN('IEO generation, capacity'!BH$4)))</f>
        <v>7.2999999999999972</v>
      </c>
      <c r="BJ71" s="934">
        <f ca="1">INDIRECT("'IEO generation, capacity'!"&amp;ADDRESS($BV82,COLUMN('IEO generation, capacity'!BI$4)))</f>
        <v>7.299999999999998</v>
      </c>
      <c r="BK71" s="934">
        <f ca="1">INDIRECT("'IEO generation, capacity'!"&amp;ADDRESS($BV82,COLUMN('IEO generation, capacity'!BJ$4)))</f>
        <v>7.2999999999999972</v>
      </c>
      <c r="BL71" s="934">
        <f ca="1">INDIRECT("'IEO generation, capacity'!"&amp;ADDRESS($BV82,COLUMN('IEO generation, capacity'!BK$4)))</f>
        <v>7.2999999999999972</v>
      </c>
      <c r="BM71" s="934">
        <f ca="1">INDIRECT("'IEO generation, capacity'!"&amp;ADDRESS($BV82,COLUMN('IEO generation, capacity'!BL$4)))</f>
        <v>7.299999999999998</v>
      </c>
      <c r="BN71" s="934">
        <f ca="1">INDIRECT("'IEO generation, capacity'!"&amp;ADDRESS($BV82,COLUMN('IEO generation, capacity'!BM$4)))</f>
        <v>7.2999999999999972</v>
      </c>
      <c r="BO71" s="934">
        <f ca="1">INDIRECT("'IEO generation, capacity'!"&amp;ADDRESS($BV82,COLUMN('IEO generation, capacity'!BN$4)))</f>
        <v>7.2999999999999972</v>
      </c>
      <c r="BP71" s="934">
        <f ca="1">INDIRECT("'IEO generation, capacity'!"&amp;ADDRESS($BV82,COLUMN('IEO generation, capacity'!BO$4)))</f>
        <v>7.2999999999999972</v>
      </c>
      <c r="BQ71" s="934">
        <f ca="1">INDIRECT("'IEO generation, capacity'!"&amp;ADDRESS($BV82,COLUMN('IEO generation, capacity'!BP$4)))</f>
        <v>7.2999999999999972</v>
      </c>
      <c r="BR71" s="934">
        <f ca="1">INDIRECT("'IEO generation, capacity'!"&amp;ADDRESS($BV82,COLUMN('IEO generation, capacity'!BQ$4)))</f>
        <v>7.2999999999999972</v>
      </c>
      <c r="BS71" s="934">
        <f ca="1">INDIRECT("'IEO generation, capacity'!"&amp;ADDRESS($BV82,COLUMN('IEO generation, capacity'!BR$4)))</f>
        <v>7.2999999999999963</v>
      </c>
      <c r="BT71" s="934">
        <f ca="1">INDIRECT("'IEO generation, capacity'!"&amp;ADDRESS($BV82,COLUMN('IEO generation, capacity'!BS$4)))</f>
        <v>7.2999999999999963</v>
      </c>
      <c r="BU71" s="934">
        <f ca="1">INDIRECT("'IEO generation, capacity'!"&amp;ADDRESS($BV82,COLUMN('IEO generation, capacity'!BT$4)))</f>
        <v>7.2999999999999963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70.858000000000004</v>
      </c>
      <c r="D72" s="934">
        <f ca="1">INDIRECT("'IEO generation, capacity'!"&amp;ADDRESS($BV83,COLUMN('IEO generation, capacity'!C$4)))</f>
        <v>73.433999999999997</v>
      </c>
      <c r="E72" s="934">
        <f ca="1">INDIRECT("'IEO generation, capacity'!"&amp;ADDRESS($BV83,COLUMN('IEO generation, capacity'!D$4)))</f>
        <v>76.870999999999995</v>
      </c>
      <c r="F72" s="934">
        <f ca="1">INDIRECT("'IEO generation, capacity'!"&amp;ADDRESS($BV83,COLUMN('IEO generation, capacity'!E$4)))</f>
        <v>77.87</v>
      </c>
      <c r="G72" s="934">
        <f ca="1">INDIRECT("'IEO generation, capacity'!"&amp;ADDRESS($BV83,COLUMN('IEO generation, capacity'!F$4)))</f>
        <v>79.290999999999997</v>
      </c>
      <c r="H72" s="1021">
        <f ca="1">INDIRECT("'IEO generation, capacity'!"&amp;ADDRESS($BV83,COLUMN('IEO generation, capacity'!G$4)))</f>
        <v>80.703000000000003</v>
      </c>
      <c r="I72" s="934">
        <f ca="1">INDIRECT("'IEO generation, capacity'!"&amp;ADDRESS($BV83,COLUMN('IEO generation, capacity'!H$4)))</f>
        <v>82.459000000000003</v>
      </c>
      <c r="J72" s="934">
        <f ca="1">INDIRECT("'IEO generation, capacity'!"&amp;ADDRESS($BV83,COLUMN('IEO generation, capacity'!I$4)))</f>
        <v>84.293999999999997</v>
      </c>
      <c r="K72" s="934">
        <f ca="1">INDIRECT("'IEO generation, capacity'!"&amp;ADDRESS($BV83,COLUMN('IEO generation, capacity'!J$4)))</f>
        <v>86.769000000000005</v>
      </c>
      <c r="L72" s="934">
        <f ca="1">INDIRECT("'IEO generation, capacity'!"&amp;ADDRESS($BV83,COLUMN('IEO generation, capacity'!K$4)))</f>
        <v>87.257000000000005</v>
      </c>
      <c r="M72" s="934">
        <f ca="1">INDIRECT("'IEO generation, capacity'!"&amp;ADDRESS($BV83,COLUMN('IEO generation, capacity'!L$4)))</f>
        <v>87.257000000000005</v>
      </c>
      <c r="N72" s="934">
        <f ca="1">INDIRECT("'IEO generation, capacity'!"&amp;ADDRESS($BV83,COLUMN('IEO generation, capacity'!M$4)))</f>
        <v>86.863</v>
      </c>
      <c r="O72" s="934">
        <f ca="1">INDIRECT("'IEO generation, capacity'!"&amp;ADDRESS($BV83,COLUMN('IEO generation, capacity'!N$4)))</f>
        <v>87.430999999999997</v>
      </c>
      <c r="P72" s="934">
        <f ca="1">INDIRECT("'IEO generation, capacity'!"&amp;ADDRESS($BV83,COLUMN('IEO generation, capacity'!O$4)))</f>
        <v>90.304000000000002</v>
      </c>
      <c r="Q72" s="934">
        <f ca="1">INDIRECT("'IEO generation, capacity'!"&amp;ADDRESS($BV83,COLUMN('IEO generation, capacity'!P$4)))</f>
        <v>93.358000000000004</v>
      </c>
      <c r="R72" s="934">
        <f ca="1">INDIRECT("'IEO generation, capacity'!"&amp;ADDRESS($BV83,COLUMN('IEO generation, capacity'!Q$4)))</f>
        <v>95.841999999999999</v>
      </c>
      <c r="S72" s="934">
        <f ca="1">INDIRECT("'IEO generation, capacity'!"&amp;ADDRESS($BV83,COLUMN('IEO generation, capacity'!R$4)))</f>
        <v>98.45</v>
      </c>
      <c r="T72" s="934">
        <f ca="1">INDIRECT("'IEO generation, capacity'!"&amp;ADDRESS($BV83,COLUMN('IEO generation, capacity'!S$4)))</f>
        <v>101.033</v>
      </c>
      <c r="U72" s="934">
        <f ca="1">INDIRECT("'IEO generation, capacity'!"&amp;ADDRESS($BV83,COLUMN('IEO generation, capacity'!T$4)))</f>
        <v>103.643</v>
      </c>
      <c r="V72" s="934">
        <f ca="1">INDIRECT("'IEO generation, capacity'!"&amp;ADDRESS($BV83,COLUMN('IEO generation, capacity'!U$4)))</f>
        <v>106.19199999999999</v>
      </c>
      <c r="W72" s="934">
        <f ca="1">INDIRECT("'IEO generation, capacity'!"&amp;ADDRESS($BV83,COLUMN('IEO generation, capacity'!V$4)))</f>
        <v>108.682</v>
      </c>
      <c r="X72" s="934">
        <f ca="1">INDIRECT("'IEO generation, capacity'!"&amp;ADDRESS($BV83,COLUMN('IEO generation, capacity'!W$4)))</f>
        <v>111.139</v>
      </c>
      <c r="Y72" s="934">
        <f ca="1">INDIRECT("'IEO generation, capacity'!"&amp;ADDRESS($BV83,COLUMN('IEO generation, capacity'!X$4)))</f>
        <v>113.58799999999999</v>
      </c>
      <c r="Z72" s="934">
        <f ca="1">INDIRECT("'IEO generation, capacity'!"&amp;ADDRESS($BV83,COLUMN('IEO generation, capacity'!Y$4)))</f>
        <v>116.08499999999999</v>
      </c>
      <c r="AA72" s="934">
        <f ca="1">INDIRECT("'IEO generation, capacity'!"&amp;ADDRESS($BV83,COLUMN('IEO generation, capacity'!Z$4)))</f>
        <v>118.572</v>
      </c>
      <c r="AB72" s="934">
        <f ca="1">INDIRECT("'IEO generation, capacity'!"&amp;ADDRESS($BV83,COLUMN('IEO generation, capacity'!AA$4)))</f>
        <v>121.07299999999999</v>
      </c>
      <c r="AC72" s="934">
        <f ca="1">INDIRECT("'IEO generation, capacity'!"&amp;ADDRESS($BV83,COLUMN('IEO generation, capacity'!AB$4)))</f>
        <v>124.093</v>
      </c>
      <c r="AD72" s="934">
        <f ca="1">INDIRECT("'IEO generation, capacity'!"&amp;ADDRESS($BV83,COLUMN('IEO generation, capacity'!AC$4)))</f>
        <v>127.12</v>
      </c>
      <c r="AE72" s="934">
        <f ca="1">INDIRECT("'IEO generation, capacity'!"&amp;ADDRESS($BV83,COLUMN('IEO generation, capacity'!AD$4)))</f>
        <v>130.18700000000001</v>
      </c>
      <c r="AF72" s="934">
        <f ca="1">INDIRECT("'IEO generation, capacity'!"&amp;ADDRESS($BV83,COLUMN('IEO generation, capacity'!AE$4)))</f>
        <v>133.196</v>
      </c>
      <c r="AG72" s="934">
        <f ca="1">INDIRECT("'IEO generation, capacity'!"&amp;ADDRESS($BV83,COLUMN('IEO generation, capacity'!AF$4)))</f>
        <v>136.298</v>
      </c>
      <c r="AH72" s="934">
        <f ca="1">INDIRECT("'IEO generation, capacity'!"&amp;ADDRESS($BV83,COLUMN('IEO generation, capacity'!AG$4)))</f>
        <v>139.50399999999999</v>
      </c>
      <c r="AI72" s="934">
        <f ca="1">INDIRECT("'IEO generation, capacity'!"&amp;ADDRESS($BV83,COLUMN('IEO generation, capacity'!AH$4)))</f>
        <v>142.83500000000001</v>
      </c>
      <c r="AJ72" s="934">
        <f ca="1">INDIRECT("'IEO generation, capacity'!"&amp;ADDRESS($BV83,COLUMN('IEO generation, capacity'!AI$4)))</f>
        <v>146.239</v>
      </c>
      <c r="AK72" s="934">
        <f ca="1">INDIRECT("'IEO generation, capacity'!"&amp;ADDRESS($BV83,COLUMN('IEO generation, capacity'!AJ$4)))</f>
        <v>149.631</v>
      </c>
      <c r="AL72" s="934">
        <f ca="1">INDIRECT("'IEO generation, capacity'!"&amp;ADDRESS($BV83,COLUMN('IEO generation, capacity'!AK$4)))</f>
        <v>153.202</v>
      </c>
      <c r="AM72" s="934">
        <f ca="1">INDIRECT("'IEO generation, capacity'!"&amp;ADDRESS($BV83,COLUMN('IEO generation, capacity'!AL$4)))</f>
        <v>155.96186666666563</v>
      </c>
      <c r="AN72" s="934">
        <f ca="1">INDIRECT("'IEO generation, capacity'!"&amp;ADDRESS($BV83,COLUMN('IEO generation, capacity'!AM$4)))</f>
        <v>159.28441333333376</v>
      </c>
      <c r="AO72" s="934">
        <f ca="1">INDIRECT("'IEO generation, capacity'!"&amp;ADDRESS($BV83,COLUMN('IEO generation, capacity'!AN$4)))</f>
        <v>162.61858755555568</v>
      </c>
      <c r="AP72" s="934">
        <f ca="1">INDIRECT("'IEO generation, capacity'!"&amp;ADDRESS($BV83,COLUMN('IEO generation, capacity'!AO$4)))</f>
        <v>165.96000391111102</v>
      </c>
      <c r="AQ72" s="934">
        <f ca="1">INDIRECT("'IEO generation, capacity'!"&amp;ADDRESS($BV83,COLUMN('IEO generation, capacity'!AP$4)))</f>
        <v>169.27828097185193</v>
      </c>
      <c r="AR72" s="934">
        <f ca="1">INDIRECT("'IEO generation, capacity'!"&amp;ADDRESS($BV83,COLUMN('IEO generation, capacity'!AQ$4)))</f>
        <v>172.5668019294817</v>
      </c>
      <c r="AS72" s="934">
        <f ca="1">INDIRECT("'IEO generation, capacity'!"&amp;ADDRESS($BV83,COLUMN('IEO generation, capacity'!AR$4)))</f>
        <v>175.82697920537248</v>
      </c>
      <c r="AT72" s="934">
        <f ca="1">INDIRECT("'IEO generation, capacity'!"&amp;ADDRESS($BV83,COLUMN('IEO generation, capacity'!AS$4)))</f>
        <v>179.07530726298774</v>
      </c>
      <c r="AU72" s="934">
        <f ca="1">INDIRECT("'IEO generation, capacity'!"&amp;ADDRESS($BV83,COLUMN('IEO generation, capacity'!AT$4)))</f>
        <v>182.33123459662602</v>
      </c>
      <c r="AV72" s="934">
        <f ca="1">INDIRECT("'IEO generation, capacity'!"&amp;ADDRESS($BV83,COLUMN('IEO generation, capacity'!AU$4)))</f>
        <v>185.60497904618569</v>
      </c>
      <c r="AW72" s="934">
        <f ca="1">INDIRECT("'IEO generation, capacity'!"&amp;ADDRESS($BV83,COLUMN('IEO generation, capacity'!AV$4)))</f>
        <v>188.9604723024604</v>
      </c>
      <c r="AX72" s="934">
        <f ca="1">INDIRECT("'IEO generation, capacity'!"&amp;ADDRESS($BV83,COLUMN('IEO generation, capacity'!AW$4)))</f>
        <v>192.23392870261068</v>
      </c>
      <c r="AY72" s="934">
        <f ca="1">INDIRECT("'IEO generation, capacity'!"&amp;ADDRESS($BV83,COLUMN('IEO generation, capacity'!AX$4)))</f>
        <v>195.50287306488008</v>
      </c>
      <c r="AZ72" s="934">
        <f ca="1">INDIRECT("'IEO generation, capacity'!"&amp;ADDRESS($BV83,COLUMN('IEO generation, capacity'!AY$4)))</f>
        <v>198.77187394003067</v>
      </c>
      <c r="BA72" s="934">
        <f ca="1">INDIRECT("'IEO generation, capacity'!"&amp;ADDRESS($BV83,COLUMN('IEO generation, capacity'!AZ$4)))</f>
        <v>202.04723382610155</v>
      </c>
      <c r="BB72" s="934">
        <f ca="1">INDIRECT("'IEO generation, capacity'!"&amp;ADDRESS($BV83,COLUMN('IEO generation, capacity'!BA$4)))</f>
        <v>205.3301535475357</v>
      </c>
      <c r="BC72" s="934">
        <f ca="1">INDIRECT("'IEO generation, capacity'!"&amp;ADDRESS($BV83,COLUMN('IEO generation, capacity'!BB$4)))</f>
        <v>208.61858322262924</v>
      </c>
      <c r="BD72" s="934">
        <f ca="1">INDIRECT("'IEO generation, capacity'!"&amp;ADDRESS($BV83,COLUMN('IEO generation, capacity'!BC$4)))</f>
        <v>211.90754193346129</v>
      </c>
      <c r="BE72" s="934">
        <f ca="1">INDIRECT("'IEO generation, capacity'!"&amp;ADDRESS($BV83,COLUMN('IEO generation, capacity'!BD$4)))</f>
        <v>215.19219800950577</v>
      </c>
      <c r="BF72" s="934">
        <f ca="1">INDIRECT("'IEO generation, capacity'!"&amp;ADDRESS($BV83,COLUMN('IEO generation, capacity'!BE$4)))</f>
        <v>218.47014816024057</v>
      </c>
      <c r="BG72" s="934">
        <f ca="1">INDIRECT("'IEO generation, capacity'!"&amp;ADDRESS($BV83,COLUMN('IEO generation, capacity'!BF$4)))</f>
        <v>221.74154599695976</v>
      </c>
      <c r="BH72" s="934">
        <f ca="1">INDIRECT("'IEO generation, capacity'!"&amp;ADDRESS($BV83,COLUMN('IEO generation, capacity'!BG$4)))</f>
        <v>225.02528989576876</v>
      </c>
      <c r="BI72" s="934">
        <f ca="1">INDIRECT("'IEO generation, capacity'!"&amp;ADDRESS($BV83,COLUMN('IEO generation, capacity'!BH$4)))</f>
        <v>228.31004814784228</v>
      </c>
      <c r="BJ72" s="934">
        <f ca="1">INDIRECT("'IEO generation, capacity'!"&amp;ADDRESS($BV83,COLUMN('IEO generation, capacity'!BI$4)))</f>
        <v>231.59433745113984</v>
      </c>
      <c r="BK72" s="934">
        <f ca="1">INDIRECT("'IEO generation, capacity'!"&amp;ADDRESS($BV83,COLUMN('IEO generation, capacity'!BJ$4)))</f>
        <v>234.87693103693255</v>
      </c>
      <c r="BL72" s="934">
        <f ca="1">INDIRECT("'IEO generation, capacity'!"&amp;ADDRESS($BV83,COLUMN('IEO generation, capacity'!BK$4)))</f>
        <v>238.15782712592045</v>
      </c>
      <c r="BM72" s="934">
        <f ca="1">INDIRECT("'IEO generation, capacity'!"&amp;ADDRESS($BV83,COLUMN('IEO generation, capacity'!BL$4)))</f>
        <v>241.43788042882989</v>
      </c>
      <c r="BN72" s="934">
        <f ca="1">INDIRECT("'IEO generation, capacity'!"&amp;ADDRESS($BV83,COLUMN('IEO generation, capacity'!BM$4)))</f>
        <v>244.71835806103627</v>
      </c>
      <c r="BO72" s="934">
        <f ca="1">INDIRECT("'IEO generation, capacity'!"&amp;ADDRESS($BV83,COLUMN('IEO generation, capacity'!BN$4)))</f>
        <v>248.00012925526789</v>
      </c>
      <c r="BP72" s="934">
        <f ca="1">INDIRECT("'IEO generation, capacity'!"&amp;ADDRESS($BV83,COLUMN('IEO generation, capacity'!BO$4)))</f>
        <v>251.28312947229733</v>
      </c>
      <c r="BQ72" s="934">
        <f ca="1">INDIRECT("'IEO generation, capacity'!"&amp;ADDRESS($BV83,COLUMN('IEO generation, capacity'!BP$4)))</f>
        <v>254.5662543999515</v>
      </c>
      <c r="BR72" s="934">
        <f ca="1">INDIRECT("'IEO generation, capacity'!"&amp;ADDRESS($BV83,COLUMN('IEO generation, capacity'!BQ$4)))</f>
        <v>257.84746996765534</v>
      </c>
      <c r="BS72" s="934">
        <f ca="1">INDIRECT("'IEO generation, capacity'!"&amp;ADDRESS($BV83,COLUMN('IEO generation, capacity'!BR$4)))</f>
        <v>261.12852290858882</v>
      </c>
      <c r="BT72" s="934">
        <f ca="1">INDIRECT("'IEO generation, capacity'!"&amp;ADDRESS($BV83,COLUMN('IEO generation, capacity'!BS$4)))</f>
        <v>264.40978722165892</v>
      </c>
      <c r="BU72" s="934">
        <f ca="1">INDIRECT("'IEO generation, capacity'!"&amp;ADDRESS($BV83,COLUMN('IEO generation, capacity'!BT$4)))</f>
        <v>267.69146942345105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</v>
      </c>
      <c r="D73" s="934">
        <f ca="1">INDIRECT("'IEO generation, capacity'!"&amp;ADDRESS($BV84,COLUMN('IEO generation, capacity'!C$4)))</f>
        <v>0</v>
      </c>
      <c r="E73" s="934">
        <f ca="1">INDIRECT("'IEO generation, capacity'!"&amp;ADDRESS($BV84,COLUMN('IEO generation, capacity'!D$4)))</f>
        <v>0</v>
      </c>
      <c r="F73" s="934">
        <f ca="1">INDIRECT("'IEO generation, capacity'!"&amp;ADDRESS($BV84,COLUMN('IEO generation, capacity'!E$4)))</f>
        <v>0</v>
      </c>
      <c r="G73" s="934">
        <f ca="1">INDIRECT("'IEO generation, capacity'!"&amp;ADDRESS($BV84,COLUMN('IEO generation, capacity'!F$4)))</f>
        <v>0</v>
      </c>
      <c r="H73" s="1021">
        <f ca="1">INDIRECT("'IEO generation, capacity'!"&amp;ADDRESS($BV84,COLUMN('IEO generation, capacity'!G$4)))</f>
        <v>0</v>
      </c>
      <c r="I73" s="934">
        <f ca="1">INDIRECT("'IEO generation, capacity'!"&amp;ADDRESS($BV84,COLUMN('IEO generation, capacity'!H$4)))</f>
        <v>0</v>
      </c>
      <c r="J73" s="934">
        <f ca="1">INDIRECT("'IEO generation, capacity'!"&amp;ADDRESS($BV84,COLUMN('IEO generation, capacity'!I$4)))</f>
        <v>0</v>
      </c>
      <c r="K73" s="934">
        <f ca="1">INDIRECT("'IEO generation, capacity'!"&amp;ADDRESS($BV84,COLUMN('IEO generation, capacity'!J$4)))</f>
        <v>0</v>
      </c>
      <c r="L73" s="934">
        <f ca="1">INDIRECT("'IEO generation, capacity'!"&amp;ADDRESS($BV84,COLUMN('IEO generation, capacity'!K$4)))</f>
        <v>0</v>
      </c>
      <c r="M73" s="934">
        <f ca="1">INDIRECT("'IEO generation, capacity'!"&amp;ADDRESS($BV84,COLUMN('IEO generation, capacity'!L$4)))</f>
        <v>0</v>
      </c>
      <c r="N73" s="934">
        <f ca="1">INDIRECT("'IEO generation, capacity'!"&amp;ADDRESS($BV84,COLUMN('IEO generation, capacity'!M$4)))</f>
        <v>0</v>
      </c>
      <c r="O73" s="934">
        <f ca="1">INDIRECT("'IEO generation, capacity'!"&amp;ADDRESS($BV84,COLUMN('IEO generation, capacity'!N$4)))</f>
        <v>0</v>
      </c>
      <c r="P73" s="934">
        <f ca="1">INDIRECT("'IEO generation, capacity'!"&amp;ADDRESS($BV84,COLUMN('IEO generation, capacity'!O$4)))</f>
        <v>0</v>
      </c>
      <c r="Q73" s="934">
        <f ca="1">INDIRECT("'IEO generation, capacity'!"&amp;ADDRESS($BV84,COLUMN('IEO generation, capacity'!P$4)))</f>
        <v>0</v>
      </c>
      <c r="R73" s="934">
        <f ca="1">INDIRECT("'IEO generation, capacity'!"&amp;ADDRESS($BV84,COLUMN('IEO generation, capacity'!Q$4)))</f>
        <v>0</v>
      </c>
      <c r="S73" s="934">
        <f ca="1">INDIRECT("'IEO generation, capacity'!"&amp;ADDRESS($BV84,COLUMN('IEO generation, capacity'!R$4)))</f>
        <v>0</v>
      </c>
      <c r="T73" s="934">
        <f ca="1">INDIRECT("'IEO generation, capacity'!"&amp;ADDRESS($BV84,COLUMN('IEO generation, capacity'!S$4)))</f>
        <v>0</v>
      </c>
      <c r="U73" s="934">
        <f ca="1">INDIRECT("'IEO generation, capacity'!"&amp;ADDRESS($BV84,COLUMN('IEO generation, capacity'!T$4)))</f>
        <v>0</v>
      </c>
      <c r="V73" s="934">
        <f ca="1">INDIRECT("'IEO generation, capacity'!"&amp;ADDRESS($BV84,COLUMN('IEO generation, capacity'!U$4)))</f>
        <v>0</v>
      </c>
      <c r="W73" s="934">
        <f ca="1">INDIRECT("'IEO generation, capacity'!"&amp;ADDRESS($BV84,COLUMN('IEO generation, capacity'!V$4)))</f>
        <v>0</v>
      </c>
      <c r="X73" s="934">
        <f ca="1">INDIRECT("'IEO generation, capacity'!"&amp;ADDRESS($BV84,COLUMN('IEO generation, capacity'!W$4)))</f>
        <v>0</v>
      </c>
      <c r="Y73" s="934">
        <f ca="1">INDIRECT("'IEO generation, capacity'!"&amp;ADDRESS($BV84,COLUMN('IEO generation, capacity'!X$4)))</f>
        <v>0</v>
      </c>
      <c r="Z73" s="934">
        <f ca="1">INDIRECT("'IEO generation, capacity'!"&amp;ADDRESS($BV84,COLUMN('IEO generation, capacity'!Y$4)))</f>
        <v>0</v>
      </c>
      <c r="AA73" s="934">
        <f ca="1">INDIRECT("'IEO generation, capacity'!"&amp;ADDRESS($BV84,COLUMN('IEO generation, capacity'!Z$4)))</f>
        <v>0</v>
      </c>
      <c r="AB73" s="934">
        <f ca="1">INDIRECT("'IEO generation, capacity'!"&amp;ADDRESS($BV84,COLUMN('IEO generation, capacity'!AA$4)))</f>
        <v>0</v>
      </c>
      <c r="AC73" s="934">
        <f ca="1">INDIRECT("'IEO generation, capacity'!"&amp;ADDRESS($BV84,COLUMN('IEO generation, capacity'!AB$4)))</f>
        <v>0</v>
      </c>
      <c r="AD73" s="934">
        <f ca="1">INDIRECT("'IEO generation, capacity'!"&amp;ADDRESS($BV84,COLUMN('IEO generation, capacity'!AC$4)))</f>
        <v>0</v>
      </c>
      <c r="AE73" s="934">
        <f ca="1">INDIRECT("'IEO generation, capacity'!"&amp;ADDRESS($BV84,COLUMN('IEO generation, capacity'!AD$4)))</f>
        <v>0</v>
      </c>
      <c r="AF73" s="934">
        <f ca="1">INDIRECT("'IEO generation, capacity'!"&amp;ADDRESS($BV84,COLUMN('IEO generation, capacity'!AE$4)))</f>
        <v>0</v>
      </c>
      <c r="AG73" s="934">
        <f ca="1">INDIRECT("'IEO generation, capacity'!"&amp;ADDRESS($BV84,COLUMN('IEO generation, capacity'!AF$4)))</f>
        <v>0</v>
      </c>
      <c r="AH73" s="934">
        <f ca="1">INDIRECT("'IEO generation, capacity'!"&amp;ADDRESS($BV84,COLUMN('IEO generation, capacity'!AG$4)))</f>
        <v>0</v>
      </c>
      <c r="AI73" s="934">
        <f ca="1">INDIRECT("'IEO generation, capacity'!"&amp;ADDRESS($BV84,COLUMN('IEO generation, capacity'!AH$4)))</f>
        <v>0</v>
      </c>
      <c r="AJ73" s="934">
        <f ca="1">INDIRECT("'IEO generation, capacity'!"&amp;ADDRESS($BV84,COLUMN('IEO generation, capacity'!AI$4)))</f>
        <v>0</v>
      </c>
      <c r="AK73" s="934">
        <f ca="1">INDIRECT("'IEO generation, capacity'!"&amp;ADDRESS($BV84,COLUMN('IEO generation, capacity'!AJ$4)))</f>
        <v>0</v>
      </c>
      <c r="AL73" s="934">
        <f ca="1">INDIRECT("'IEO generation, capacity'!"&amp;ADDRESS($BV84,COLUMN('IEO generation, capacity'!AK$4)))</f>
        <v>0</v>
      </c>
      <c r="AM73" s="934">
        <f ca="1">INDIRECT("'IEO generation, capacity'!"&amp;ADDRESS($BV84,COLUMN('IEO generation, capacity'!AL$4)))</f>
        <v>0</v>
      </c>
      <c r="AN73" s="934">
        <f ca="1">INDIRECT("'IEO generation, capacity'!"&amp;ADDRESS($BV84,COLUMN('IEO generation, capacity'!AM$4)))</f>
        <v>0</v>
      </c>
      <c r="AO73" s="934">
        <f ca="1">INDIRECT("'IEO generation, capacity'!"&amp;ADDRESS($BV84,COLUMN('IEO generation, capacity'!AN$4)))</f>
        <v>0</v>
      </c>
      <c r="AP73" s="934">
        <f ca="1">INDIRECT("'IEO generation, capacity'!"&amp;ADDRESS($BV84,COLUMN('IEO generation, capacity'!AO$4)))</f>
        <v>0</v>
      </c>
      <c r="AQ73" s="934">
        <f ca="1">INDIRECT("'IEO generation, capacity'!"&amp;ADDRESS($BV84,COLUMN('IEO generation, capacity'!AP$4)))</f>
        <v>0</v>
      </c>
      <c r="AR73" s="934">
        <f ca="1">INDIRECT("'IEO generation, capacity'!"&amp;ADDRESS($BV84,COLUMN('IEO generation, capacity'!AQ$4)))</f>
        <v>0</v>
      </c>
      <c r="AS73" s="934">
        <f ca="1">INDIRECT("'IEO generation, capacity'!"&amp;ADDRESS($BV84,COLUMN('IEO generation, capacity'!AR$4)))</f>
        <v>0</v>
      </c>
      <c r="AT73" s="934">
        <f ca="1">INDIRECT("'IEO generation, capacity'!"&amp;ADDRESS($BV84,COLUMN('IEO generation, capacity'!AS$4)))</f>
        <v>0</v>
      </c>
      <c r="AU73" s="934">
        <f ca="1">INDIRECT("'IEO generation, capacity'!"&amp;ADDRESS($BV84,COLUMN('IEO generation, capacity'!AT$4)))</f>
        <v>0</v>
      </c>
      <c r="AV73" s="934">
        <f ca="1">INDIRECT("'IEO generation, capacity'!"&amp;ADDRESS($BV84,COLUMN('IEO generation, capacity'!AU$4)))</f>
        <v>0</v>
      </c>
      <c r="AW73" s="934">
        <f ca="1">INDIRECT("'IEO generation, capacity'!"&amp;ADDRESS($BV84,COLUMN('IEO generation, capacity'!AV$4)))</f>
        <v>0</v>
      </c>
      <c r="AX73" s="934">
        <f ca="1">INDIRECT("'IEO generation, capacity'!"&amp;ADDRESS($BV84,COLUMN('IEO generation, capacity'!AW$4)))</f>
        <v>0</v>
      </c>
      <c r="AY73" s="934">
        <f ca="1">INDIRECT("'IEO generation, capacity'!"&amp;ADDRESS($BV84,COLUMN('IEO generation, capacity'!AX$4)))</f>
        <v>0</v>
      </c>
      <c r="AZ73" s="934">
        <f ca="1">INDIRECT("'IEO generation, capacity'!"&amp;ADDRESS($BV84,COLUMN('IEO generation, capacity'!AY$4)))</f>
        <v>0</v>
      </c>
      <c r="BA73" s="934">
        <f ca="1">INDIRECT("'IEO generation, capacity'!"&amp;ADDRESS($BV84,COLUMN('IEO generation, capacity'!AZ$4)))</f>
        <v>0</v>
      </c>
      <c r="BB73" s="934">
        <f ca="1">INDIRECT("'IEO generation, capacity'!"&amp;ADDRESS($BV84,COLUMN('IEO generation, capacity'!BA$4)))</f>
        <v>0</v>
      </c>
      <c r="BC73" s="934">
        <f ca="1">INDIRECT("'IEO generation, capacity'!"&amp;ADDRESS($BV84,COLUMN('IEO generation, capacity'!BB$4)))</f>
        <v>0</v>
      </c>
      <c r="BD73" s="934">
        <f ca="1">INDIRECT("'IEO generation, capacity'!"&amp;ADDRESS($BV84,COLUMN('IEO generation, capacity'!BC$4)))</f>
        <v>0</v>
      </c>
      <c r="BE73" s="934">
        <f ca="1">INDIRECT("'IEO generation, capacity'!"&amp;ADDRESS($BV84,COLUMN('IEO generation, capacity'!BD$4)))</f>
        <v>0</v>
      </c>
      <c r="BF73" s="934">
        <f ca="1">INDIRECT("'IEO generation, capacity'!"&amp;ADDRESS($BV84,COLUMN('IEO generation, capacity'!BE$4)))</f>
        <v>0</v>
      </c>
      <c r="BG73" s="934">
        <f ca="1">INDIRECT("'IEO generation, capacity'!"&amp;ADDRESS($BV84,COLUMN('IEO generation, capacity'!BF$4)))</f>
        <v>0</v>
      </c>
      <c r="BH73" s="934">
        <f ca="1">INDIRECT("'IEO generation, capacity'!"&amp;ADDRESS($BV84,COLUMN('IEO generation, capacity'!BG$4)))</f>
        <v>0</v>
      </c>
      <c r="BI73" s="934">
        <f ca="1">INDIRECT("'IEO generation, capacity'!"&amp;ADDRESS($BV84,COLUMN('IEO generation, capacity'!BH$4)))</f>
        <v>0</v>
      </c>
      <c r="BJ73" s="934">
        <f ca="1">INDIRECT("'IEO generation, capacity'!"&amp;ADDRESS($BV84,COLUMN('IEO generation, capacity'!BI$4)))</f>
        <v>0</v>
      </c>
      <c r="BK73" s="934">
        <f ca="1">INDIRECT("'IEO generation, capacity'!"&amp;ADDRESS($BV84,COLUMN('IEO generation, capacity'!BJ$4)))</f>
        <v>0</v>
      </c>
      <c r="BL73" s="934">
        <f ca="1">INDIRECT("'IEO generation, capacity'!"&amp;ADDRESS($BV84,COLUMN('IEO generation, capacity'!BK$4)))</f>
        <v>0</v>
      </c>
      <c r="BM73" s="934">
        <f ca="1">INDIRECT("'IEO generation, capacity'!"&amp;ADDRESS($BV84,COLUMN('IEO generation, capacity'!BL$4)))</f>
        <v>0</v>
      </c>
      <c r="BN73" s="934">
        <f ca="1">INDIRECT("'IEO generation, capacity'!"&amp;ADDRESS($BV84,COLUMN('IEO generation, capacity'!BM$4)))</f>
        <v>0</v>
      </c>
      <c r="BO73" s="934">
        <f ca="1">INDIRECT("'IEO generation, capacity'!"&amp;ADDRESS($BV84,COLUMN('IEO generation, capacity'!BN$4)))</f>
        <v>0</v>
      </c>
      <c r="BP73" s="934">
        <f ca="1">INDIRECT("'IEO generation, capacity'!"&amp;ADDRESS($BV84,COLUMN('IEO generation, capacity'!BO$4)))</f>
        <v>0</v>
      </c>
      <c r="BQ73" s="934">
        <f ca="1">INDIRECT("'IEO generation, capacity'!"&amp;ADDRESS($BV84,COLUMN('IEO generation, capacity'!BP$4)))</f>
        <v>0</v>
      </c>
      <c r="BR73" s="934">
        <f ca="1">INDIRECT("'IEO generation, capacity'!"&amp;ADDRESS($BV84,COLUMN('IEO generation, capacity'!BQ$4)))</f>
        <v>0</v>
      </c>
      <c r="BS73" s="934">
        <f ca="1">INDIRECT("'IEO generation, capacity'!"&amp;ADDRESS($BV84,COLUMN('IEO generation, capacity'!BR$4)))</f>
        <v>0</v>
      </c>
      <c r="BT73" s="934">
        <f ca="1">INDIRECT("'IEO generation, capacity'!"&amp;ADDRESS($BV84,COLUMN('IEO generation, capacity'!BS$4)))</f>
        <v>0</v>
      </c>
      <c r="BU73" s="934">
        <f ca="1">INDIRECT("'IEO generation, capacity'!"&amp;ADDRESS($BV84,COLUMN('IEO generation, capacity'!BT$4)))</f>
        <v>0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2.9000000000000001E-2</v>
      </c>
      <c r="D74" s="934">
        <f ca="1">INDIRECT("'IEO generation, capacity'!"&amp;ADDRESS($BV85,COLUMN('IEO generation, capacity'!C$4)))</f>
        <v>0.23699999999999999</v>
      </c>
      <c r="E74" s="934">
        <f ca="1">INDIRECT("'IEO generation, capacity'!"&amp;ADDRESS($BV85,COLUMN('IEO generation, capacity'!D$4)))</f>
        <v>0.247</v>
      </c>
      <c r="F74" s="934">
        <f ca="1">INDIRECT("'IEO generation, capacity'!"&amp;ADDRESS($BV85,COLUMN('IEO generation, capacity'!E$4)))</f>
        <v>0.41399999999999998</v>
      </c>
      <c r="G74" s="934">
        <f ca="1">INDIRECT("'IEO generation, capacity'!"&amp;ADDRESS($BV85,COLUMN('IEO generation, capacity'!F$4)))</f>
        <v>0.6</v>
      </c>
      <c r="H74" s="1021">
        <f ca="1">INDIRECT("'IEO generation, capacity'!"&amp;ADDRESS($BV85,COLUMN('IEO generation, capacity'!G$4)))</f>
        <v>0.92700000000000005</v>
      </c>
      <c r="I74" s="934">
        <f ca="1">INDIRECT("'IEO generation, capacity'!"&amp;ADDRESS($BV85,COLUMN('IEO generation, capacity'!H$4)))</f>
        <v>1.431</v>
      </c>
      <c r="J74" s="934">
        <f ca="1">INDIRECT("'IEO generation, capacity'!"&amp;ADDRESS($BV85,COLUMN('IEO generation, capacity'!I$4)))</f>
        <v>2.508</v>
      </c>
      <c r="K74" s="934">
        <f ca="1">INDIRECT("'IEO generation, capacity'!"&amp;ADDRESS($BV85,COLUMN('IEO generation, capacity'!J$4)))</f>
        <v>2.8260000000000001</v>
      </c>
      <c r="L74" s="934">
        <f ca="1">INDIRECT("'IEO generation, capacity'!"&amp;ADDRESS($BV85,COLUMN('IEO generation, capacity'!K$4)))</f>
        <v>5.6669999999999998</v>
      </c>
      <c r="M74" s="934">
        <f ca="1">INDIRECT("'IEO generation, capacity'!"&amp;ADDRESS($BV85,COLUMN('IEO generation, capacity'!L$4)))</f>
        <v>6.1680000000000001</v>
      </c>
      <c r="N74" s="934">
        <f ca="1">INDIRECT("'IEO generation, capacity'!"&amp;ADDRESS($BV85,COLUMN('IEO generation, capacity'!M$4)))</f>
        <v>6.1440000000000001</v>
      </c>
      <c r="O74" s="934">
        <f ca="1">INDIRECT("'IEO generation, capacity'!"&amp;ADDRESS($BV85,COLUMN('IEO generation, capacity'!N$4)))</f>
        <v>6.1790000000000003</v>
      </c>
      <c r="P74" s="934">
        <f ca="1">INDIRECT("'IEO generation, capacity'!"&amp;ADDRESS($BV85,COLUMN('IEO generation, capacity'!O$4)))</f>
        <v>6.3579999999999997</v>
      </c>
      <c r="Q74" s="934">
        <f ca="1">INDIRECT("'IEO generation, capacity'!"&amp;ADDRESS($BV85,COLUMN('IEO generation, capacity'!P$4)))</f>
        <v>6.5490000000000004</v>
      </c>
      <c r="R74" s="934">
        <f ca="1">INDIRECT("'IEO generation, capacity'!"&amp;ADDRESS($BV85,COLUMN('IEO generation, capacity'!Q$4)))</f>
        <v>6.7039999999999997</v>
      </c>
      <c r="S74" s="934">
        <f ca="1">INDIRECT("'IEO generation, capacity'!"&amp;ADDRESS($BV85,COLUMN('IEO generation, capacity'!R$4)))</f>
        <v>6.867</v>
      </c>
      <c r="T74" s="934">
        <f ca="1">INDIRECT("'IEO generation, capacity'!"&amp;ADDRESS($BV85,COLUMN('IEO generation, capacity'!S$4)))</f>
        <v>7.0289999999999999</v>
      </c>
      <c r="U74" s="934">
        <f ca="1">INDIRECT("'IEO generation, capacity'!"&amp;ADDRESS($BV85,COLUMN('IEO generation, capacity'!T$4)))</f>
        <v>7.1920000000000002</v>
      </c>
      <c r="V74" s="934">
        <f ca="1">INDIRECT("'IEO generation, capacity'!"&amp;ADDRESS($BV85,COLUMN('IEO generation, capacity'!U$4)))</f>
        <v>7.351</v>
      </c>
      <c r="W74" s="934">
        <f ca="1">INDIRECT("'IEO generation, capacity'!"&amp;ADDRESS($BV85,COLUMN('IEO generation, capacity'!V$4)))</f>
        <v>7.5060000000000002</v>
      </c>
      <c r="X74" s="934">
        <f ca="1">INDIRECT("'IEO generation, capacity'!"&amp;ADDRESS($BV85,COLUMN('IEO generation, capacity'!W$4)))</f>
        <v>7.66</v>
      </c>
      <c r="Y74" s="934">
        <f ca="1">INDIRECT("'IEO generation, capacity'!"&amp;ADDRESS($BV85,COLUMN('IEO generation, capacity'!X$4)))</f>
        <v>7.8129999999999997</v>
      </c>
      <c r="Z74" s="934">
        <f ca="1">INDIRECT("'IEO generation, capacity'!"&amp;ADDRESS($BV85,COLUMN('IEO generation, capacity'!Y$4)))</f>
        <v>7.9690000000000003</v>
      </c>
      <c r="AA74" s="934">
        <f ca="1">INDIRECT("'IEO generation, capacity'!"&amp;ADDRESS($BV85,COLUMN('IEO generation, capacity'!Z$4)))</f>
        <v>8.1240000000000006</v>
      </c>
      <c r="AB74" s="934">
        <f ca="1">INDIRECT("'IEO generation, capacity'!"&amp;ADDRESS($BV85,COLUMN('IEO generation, capacity'!AA$4)))</f>
        <v>8.2799999999999994</v>
      </c>
      <c r="AC74" s="934">
        <f ca="1">INDIRECT("'IEO generation, capacity'!"&amp;ADDRESS($BV85,COLUMN('IEO generation, capacity'!AB$4)))</f>
        <v>8.4689999999999994</v>
      </c>
      <c r="AD74" s="934">
        <f ca="1">INDIRECT("'IEO generation, capacity'!"&amp;ADDRESS($BV85,COLUMN('IEO generation, capacity'!AC$4)))</f>
        <v>8.6579999999999995</v>
      </c>
      <c r="AE74" s="934">
        <f ca="1">INDIRECT("'IEO generation, capacity'!"&amp;ADDRESS($BV85,COLUMN('IEO generation, capacity'!AD$4)))</f>
        <v>8.85</v>
      </c>
      <c r="AF74" s="934">
        <f ca="1">INDIRECT("'IEO generation, capacity'!"&amp;ADDRESS($BV85,COLUMN('IEO generation, capacity'!AE$4)))</f>
        <v>9.0380000000000003</v>
      </c>
      <c r="AG74" s="934">
        <f ca="1">INDIRECT("'IEO generation, capacity'!"&amp;ADDRESS($BV85,COLUMN('IEO generation, capacity'!AF$4)))</f>
        <v>9.2309999999999999</v>
      </c>
      <c r="AH74" s="934">
        <f ca="1">INDIRECT("'IEO generation, capacity'!"&amp;ADDRESS($BV85,COLUMN('IEO generation, capacity'!AG$4)))</f>
        <v>9.4320000000000004</v>
      </c>
      <c r="AI74" s="934">
        <f ca="1">INDIRECT("'IEO generation, capacity'!"&amp;ADDRESS($BV85,COLUMN('IEO generation, capacity'!AH$4)))</f>
        <v>9.64</v>
      </c>
      <c r="AJ74" s="934">
        <f ca="1">INDIRECT("'IEO generation, capacity'!"&amp;ADDRESS($BV85,COLUMN('IEO generation, capacity'!AI$4)))</f>
        <v>9.8520000000000003</v>
      </c>
      <c r="AK74" s="934">
        <f ca="1">INDIRECT("'IEO generation, capacity'!"&amp;ADDRESS($BV85,COLUMN('IEO generation, capacity'!AJ$4)))</f>
        <v>10.064</v>
      </c>
      <c r="AL74" s="934">
        <f ca="1">INDIRECT("'IEO generation, capacity'!"&amp;ADDRESS($BV85,COLUMN('IEO generation, capacity'!AK$4)))</f>
        <v>10.287000000000001</v>
      </c>
      <c r="AM74" s="934">
        <f ca="1">INDIRECT("'IEO generation, capacity'!"&amp;ADDRESS($BV85,COLUMN('IEO generation, capacity'!AL$4)))</f>
        <v>10.459466666666685</v>
      </c>
      <c r="AN74" s="934">
        <f ca="1">INDIRECT("'IEO generation, capacity'!"&amp;ADDRESS($BV85,COLUMN('IEO generation, capacity'!AM$4)))</f>
        <v>10.666920000000005</v>
      </c>
      <c r="AO74" s="934">
        <f ca="1">INDIRECT("'IEO generation, capacity'!"&amp;ADDRESS($BV85,COLUMN('IEO generation, capacity'!AN$4)))</f>
        <v>10.875056888888878</v>
      </c>
      <c r="AP74" s="934">
        <f ca="1">INDIRECT("'IEO generation, capacity'!"&amp;ADDRESS($BV85,COLUMN('IEO generation, capacity'!AO$4)))</f>
        <v>11.083720533333349</v>
      </c>
      <c r="AQ74" s="934">
        <f ca="1">INDIRECT("'IEO generation, capacity'!"&amp;ADDRESS($BV85,COLUMN('IEO generation, capacity'!AP$4)))</f>
        <v>11.290979176296332</v>
      </c>
      <c r="AR74" s="934">
        <f ca="1">INDIRECT("'IEO generation, capacity'!"&amp;ADDRESS($BV85,COLUMN('IEO generation, capacity'!AQ$4)))</f>
        <v>11.496226574222248</v>
      </c>
      <c r="AS74" s="934">
        <f ca="1">INDIRECT("'IEO generation, capacity'!"&amp;ADDRESS($BV85,COLUMN('IEO generation, capacity'!AR$4)))</f>
        <v>11.699840986232118</v>
      </c>
      <c r="AT74" s="934">
        <f ca="1">INDIRECT("'IEO generation, capacity'!"&amp;ADDRESS($BV85,COLUMN('IEO generation, capacity'!AS$4)))</f>
        <v>11.902752724764468</v>
      </c>
      <c r="AU74" s="934">
        <f ca="1">INDIRECT("'IEO generation, capacity'!"&amp;ADDRESS($BV85,COLUMN('IEO generation, capacity'!AT$4)))</f>
        <v>12.106039759627606</v>
      </c>
      <c r="AV74" s="934">
        <f ca="1">INDIRECT("'IEO generation, capacity'!"&amp;ADDRESS($BV85,COLUMN('IEO generation, capacity'!AU$4)))</f>
        <v>12.310458093451757</v>
      </c>
      <c r="AW74" s="934">
        <f ca="1">INDIRECT("'IEO generation, capacity'!"&amp;ADDRESS($BV85,COLUMN('IEO generation, capacity'!AV$4)))</f>
        <v>12.519974443496949</v>
      </c>
      <c r="AX74" s="934">
        <f ca="1">INDIRECT("'IEO generation, capacity'!"&amp;ADDRESS($BV85,COLUMN('IEO generation, capacity'!AW$4)))</f>
        <v>12.724391238441285</v>
      </c>
      <c r="AY74" s="934">
        <f ca="1">INDIRECT("'IEO generation, capacity'!"&amp;ADDRESS($BV85,COLUMN('IEO generation, capacity'!AX$4)))</f>
        <v>12.92852845513022</v>
      </c>
      <c r="AZ74" s="934">
        <f ca="1">INDIRECT("'IEO generation, capacity'!"&amp;ADDRESS($BV85,COLUMN('IEO generation, capacity'!AY$4)))</f>
        <v>13.132658979635721</v>
      </c>
      <c r="BA74" s="934">
        <f ca="1">INDIRECT("'IEO generation, capacity'!"&amp;ADDRESS($BV85,COLUMN('IEO generation, capacity'!AZ$4)))</f>
        <v>13.33718724804578</v>
      </c>
      <c r="BB74" s="934">
        <f ca="1">INDIRECT("'IEO generation, capacity'!"&amp;ADDRESS($BV85,COLUMN('IEO generation, capacity'!BA$4)))</f>
        <v>13.542199898856552</v>
      </c>
      <c r="BC74" s="934">
        <f ca="1">INDIRECT("'IEO generation, capacity'!"&amp;ADDRESS($BV85,COLUMN('IEO generation, capacity'!BB$4)))</f>
        <v>13.747536377988581</v>
      </c>
      <c r="BD74" s="934">
        <f ca="1">INDIRECT("'IEO generation, capacity'!"&amp;ADDRESS($BV85,COLUMN('IEO generation, capacity'!BC$4)))</f>
        <v>13.952906403667043</v>
      </c>
      <c r="BE74" s="934">
        <f ca="1">INDIRECT("'IEO generation, capacity'!"&amp;ADDRESS($BV85,COLUMN('IEO generation, capacity'!BD$4)))</f>
        <v>14.158021210441802</v>
      </c>
      <c r="BF74" s="934">
        <f ca="1">INDIRECT("'IEO generation, capacity'!"&amp;ADDRESS($BV85,COLUMN('IEO generation, capacity'!BE$4)))</f>
        <v>14.362714903963138</v>
      </c>
      <c r="BG74" s="934">
        <f ca="1">INDIRECT("'IEO generation, capacity'!"&amp;ADDRESS($BV85,COLUMN('IEO generation, capacity'!BF$4)))</f>
        <v>14.566998867191785</v>
      </c>
      <c r="BH74" s="934">
        <f ca="1">INDIRECT("'IEO generation, capacity'!"&amp;ADDRESS($BV85,COLUMN('IEO generation, capacity'!BG$4)))</f>
        <v>14.772050321689846</v>
      </c>
      <c r="BI74" s="934">
        <f ca="1">INDIRECT("'IEO generation, capacity'!"&amp;ADDRESS($BV85,COLUMN('IEO generation, capacity'!BH$4)))</f>
        <v>14.977165208392705</v>
      </c>
      <c r="BJ74" s="934">
        <f ca="1">INDIRECT("'IEO generation, capacity'!"&amp;ADDRESS($BV85,COLUMN('IEO generation, capacity'!BI$4)))</f>
        <v>15.182252035343822</v>
      </c>
      <c r="BK74" s="934">
        <f ca="1">INDIRECT("'IEO generation, capacity'!"&amp;ADDRESS($BV85,COLUMN('IEO generation, capacity'!BJ$4)))</f>
        <v>15.38723261605935</v>
      </c>
      <c r="BL74" s="934">
        <f ca="1">INDIRECT("'IEO generation, capacity'!"&amp;ADDRESS($BV85,COLUMN('IEO generation, capacity'!BK$4)))</f>
        <v>15.592106763589925</v>
      </c>
      <c r="BM74" s="934">
        <f ca="1">INDIRECT("'IEO generation, capacity'!"&amp;ADDRESS($BV85,COLUMN('IEO generation, capacity'!BL$4)))</f>
        <v>15.79693091914794</v>
      </c>
      <c r="BN74" s="934">
        <f ca="1">INDIRECT("'IEO generation, capacity'!"&amp;ADDRESS($BV85,COLUMN('IEO generation, capacity'!BM$4)))</f>
        <v>16.00178067371553</v>
      </c>
      <c r="BO74" s="934">
        <f ca="1">INDIRECT("'IEO generation, capacity'!"&amp;ADDRESS($BV85,COLUMN('IEO generation, capacity'!BN$4)))</f>
        <v>16.206709367547205</v>
      </c>
      <c r="BP74" s="934">
        <f ca="1">INDIRECT("'IEO generation, capacity'!"&amp;ADDRESS($BV85,COLUMN('IEO generation, capacity'!BO$4)))</f>
        <v>16.411715202714788</v>
      </c>
      <c r="BQ74" s="934">
        <f ca="1">INDIRECT("'IEO generation, capacity'!"&amp;ADDRESS($BV85,COLUMN('IEO generation, capacity'!BP$4)))</f>
        <v>16.616729146414798</v>
      </c>
      <c r="BR74" s="934">
        <f ca="1">INDIRECT("'IEO generation, capacity'!"&amp;ADDRESS($BV85,COLUMN('IEO generation, capacity'!BQ$4)))</f>
        <v>16.821624371205701</v>
      </c>
      <c r="BS74" s="934">
        <f ca="1">INDIRECT("'IEO generation, capacity'!"&amp;ADDRESS($BV85,COLUMN('IEO generation, capacity'!BR$4)))</f>
        <v>17.026509388497573</v>
      </c>
      <c r="BT74" s="934">
        <f ca="1">INDIRECT("'IEO generation, capacity'!"&amp;ADDRESS($BV85,COLUMN('IEO generation, capacity'!BS$4)))</f>
        <v>17.23140744585919</v>
      </c>
      <c r="BU74" s="934">
        <f ca="1">INDIRECT("'IEO generation, capacity'!"&amp;ADDRESS($BV85,COLUMN('IEO generation, capacity'!BT$4)))</f>
        <v>17.436331601345444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0</v>
      </c>
      <c r="D75" s="934">
        <f ca="1">INDIRECT("'IEO generation, capacity'!"&amp;ADDRESS($BV86,COLUMN('IEO generation, capacity'!C$4)))</f>
        <v>0</v>
      </c>
      <c r="E75" s="934">
        <f ca="1">INDIRECT("'IEO generation, capacity'!"&amp;ADDRESS($BV86,COLUMN('IEO generation, capacity'!D$4)))</f>
        <v>0</v>
      </c>
      <c r="F75" s="934">
        <f ca="1">INDIRECT("'IEO generation, capacity'!"&amp;ADDRESS($BV86,COLUMN('IEO generation, capacity'!E$4)))</f>
        <v>0</v>
      </c>
      <c r="G75" s="934">
        <f ca="1">INDIRECT("'IEO generation, capacity'!"&amp;ADDRESS($BV86,COLUMN('IEO generation, capacity'!F$4)))</f>
        <v>0</v>
      </c>
      <c r="H75" s="1021">
        <f ca="1">INDIRECT("'IEO generation, capacity'!"&amp;ADDRESS($BV86,COLUMN('IEO generation, capacity'!G$4)))</f>
        <v>0</v>
      </c>
      <c r="I75" s="934">
        <f ca="1">INDIRECT("'IEO generation, capacity'!"&amp;ADDRESS($BV86,COLUMN('IEO generation, capacity'!H$4)))</f>
        <v>3.2000000000000001E-2</v>
      </c>
      <c r="J75" s="934">
        <f ca="1">INDIRECT("'IEO generation, capacity'!"&amp;ADDRESS($BV86,COLUMN('IEO generation, capacity'!I$4)))</f>
        <v>1.7000000000000001E-2</v>
      </c>
      <c r="K75" s="934">
        <f ca="1">INDIRECT("'IEO generation, capacity'!"&amp;ADDRESS($BV86,COLUMN('IEO generation, capacity'!J$4)))</f>
        <v>1.7000000000000001E-2</v>
      </c>
      <c r="L75" s="934">
        <f ca="1">INDIRECT("'IEO generation, capacity'!"&amp;ADDRESS($BV86,COLUMN('IEO generation, capacity'!K$4)))</f>
        <v>1.7000000000000001E-2</v>
      </c>
      <c r="M75" s="934">
        <f ca="1">INDIRECT("'IEO generation, capacity'!"&amp;ADDRESS($BV86,COLUMN('IEO generation, capacity'!L$4)))</f>
        <v>1.7000000000000001E-2</v>
      </c>
      <c r="N75" s="934">
        <f ca="1">INDIRECT("'IEO generation, capacity'!"&amp;ADDRESS($BV86,COLUMN('IEO generation, capacity'!M$4)))</f>
        <v>1.7000000000000001E-2</v>
      </c>
      <c r="O75" s="934">
        <f ca="1">INDIRECT("'IEO generation, capacity'!"&amp;ADDRESS($BV86,COLUMN('IEO generation, capacity'!N$4)))</f>
        <v>1.7000000000000001E-2</v>
      </c>
      <c r="P75" s="934">
        <f ca="1">INDIRECT("'IEO generation, capacity'!"&amp;ADDRESS($BV86,COLUMN('IEO generation, capacity'!O$4)))</f>
        <v>1.7000000000000001E-2</v>
      </c>
      <c r="Q75" s="934">
        <f ca="1">INDIRECT("'IEO generation, capacity'!"&amp;ADDRESS($BV86,COLUMN('IEO generation, capacity'!P$4)))</f>
        <v>1.7000000000000001E-2</v>
      </c>
      <c r="R75" s="934">
        <f ca="1">INDIRECT("'IEO generation, capacity'!"&amp;ADDRESS($BV86,COLUMN('IEO generation, capacity'!Q$4)))</f>
        <v>1.7000000000000001E-2</v>
      </c>
      <c r="S75" s="934">
        <f ca="1">INDIRECT("'IEO generation, capacity'!"&amp;ADDRESS($BV86,COLUMN('IEO generation, capacity'!R$4)))</f>
        <v>1.7000000000000001E-2</v>
      </c>
      <c r="T75" s="934">
        <f ca="1">INDIRECT("'IEO generation, capacity'!"&amp;ADDRESS($BV86,COLUMN('IEO generation, capacity'!S$4)))</f>
        <v>1.7000000000000001E-2</v>
      </c>
      <c r="U75" s="934">
        <f ca="1">INDIRECT("'IEO generation, capacity'!"&amp;ADDRESS($BV86,COLUMN('IEO generation, capacity'!T$4)))</f>
        <v>1.7000000000000001E-2</v>
      </c>
      <c r="V75" s="934">
        <f ca="1">INDIRECT("'IEO generation, capacity'!"&amp;ADDRESS($BV86,COLUMN('IEO generation, capacity'!U$4)))</f>
        <v>1.7000000000000001E-2</v>
      </c>
      <c r="W75" s="934">
        <f ca="1">INDIRECT("'IEO generation, capacity'!"&amp;ADDRESS($BV86,COLUMN('IEO generation, capacity'!V$4)))</f>
        <v>1.7000000000000001E-2</v>
      </c>
      <c r="X75" s="934">
        <f ca="1">INDIRECT("'IEO generation, capacity'!"&amp;ADDRESS($BV86,COLUMN('IEO generation, capacity'!W$4)))</f>
        <v>1.7000000000000001E-2</v>
      </c>
      <c r="Y75" s="934">
        <f ca="1">INDIRECT("'IEO generation, capacity'!"&amp;ADDRESS($BV86,COLUMN('IEO generation, capacity'!X$4)))</f>
        <v>1.7000000000000001E-2</v>
      </c>
      <c r="Z75" s="934">
        <f ca="1">INDIRECT("'IEO generation, capacity'!"&amp;ADDRESS($BV86,COLUMN('IEO generation, capacity'!Y$4)))</f>
        <v>1.7000000000000001E-2</v>
      </c>
      <c r="AA75" s="934">
        <f ca="1">INDIRECT("'IEO generation, capacity'!"&amp;ADDRESS($BV86,COLUMN('IEO generation, capacity'!Z$4)))</f>
        <v>1.7000000000000001E-2</v>
      </c>
      <c r="AB75" s="934">
        <f ca="1">INDIRECT("'IEO generation, capacity'!"&amp;ADDRESS($BV86,COLUMN('IEO generation, capacity'!AA$4)))</f>
        <v>1.7000000000000001E-2</v>
      </c>
      <c r="AC75" s="934">
        <f ca="1">INDIRECT("'IEO generation, capacity'!"&amp;ADDRESS($BV86,COLUMN('IEO generation, capacity'!AB$4)))</f>
        <v>1.7000000000000001E-2</v>
      </c>
      <c r="AD75" s="934">
        <f ca="1">INDIRECT("'IEO generation, capacity'!"&amp;ADDRESS($BV86,COLUMN('IEO generation, capacity'!AC$4)))</f>
        <v>1.7000000000000001E-2</v>
      </c>
      <c r="AE75" s="934">
        <f ca="1">INDIRECT("'IEO generation, capacity'!"&amp;ADDRESS($BV86,COLUMN('IEO generation, capacity'!AD$4)))</f>
        <v>1.7000000000000001E-2</v>
      </c>
      <c r="AF75" s="934">
        <f ca="1">INDIRECT("'IEO generation, capacity'!"&amp;ADDRESS($BV86,COLUMN('IEO generation, capacity'!AE$4)))</f>
        <v>1.7000000000000001E-2</v>
      </c>
      <c r="AG75" s="934">
        <f ca="1">INDIRECT("'IEO generation, capacity'!"&amp;ADDRESS($BV86,COLUMN('IEO generation, capacity'!AF$4)))</f>
        <v>1.7000000000000001E-2</v>
      </c>
      <c r="AH75" s="934">
        <f ca="1">INDIRECT("'IEO generation, capacity'!"&amp;ADDRESS($BV86,COLUMN('IEO generation, capacity'!AG$4)))</f>
        <v>1.7000000000000001E-2</v>
      </c>
      <c r="AI75" s="934">
        <f ca="1">INDIRECT("'IEO generation, capacity'!"&amp;ADDRESS($BV86,COLUMN('IEO generation, capacity'!AH$4)))</f>
        <v>1.7000000000000001E-2</v>
      </c>
      <c r="AJ75" s="934">
        <f ca="1">INDIRECT("'IEO generation, capacity'!"&amp;ADDRESS($BV86,COLUMN('IEO generation, capacity'!AI$4)))</f>
        <v>1.7000000000000001E-2</v>
      </c>
      <c r="AK75" s="934">
        <f ca="1">INDIRECT("'IEO generation, capacity'!"&amp;ADDRESS($BV86,COLUMN('IEO generation, capacity'!AJ$4)))</f>
        <v>1.7000000000000001E-2</v>
      </c>
      <c r="AL75" s="934">
        <f ca="1">INDIRECT("'IEO generation, capacity'!"&amp;ADDRESS($BV86,COLUMN('IEO generation, capacity'!AK$4)))</f>
        <v>1.7000000000000001E-2</v>
      </c>
      <c r="AM75" s="934">
        <f ca="1">INDIRECT("'IEO generation, capacity'!"&amp;ADDRESS($BV86,COLUMN('IEO generation, capacity'!AL$4)))</f>
        <v>1.7000000000000005E-2</v>
      </c>
      <c r="AN75" s="934">
        <f ca="1">INDIRECT("'IEO generation, capacity'!"&amp;ADDRESS($BV86,COLUMN('IEO generation, capacity'!AM$4)))</f>
        <v>1.7000000000000005E-2</v>
      </c>
      <c r="AO75" s="934">
        <f ca="1">INDIRECT("'IEO generation, capacity'!"&amp;ADDRESS($BV86,COLUMN('IEO generation, capacity'!AN$4)))</f>
        <v>1.7000000000000005E-2</v>
      </c>
      <c r="AP75" s="934">
        <f ca="1">INDIRECT("'IEO generation, capacity'!"&amp;ADDRESS($BV86,COLUMN('IEO generation, capacity'!AO$4)))</f>
        <v>1.7000000000000008E-2</v>
      </c>
      <c r="AQ75" s="934">
        <f ca="1">INDIRECT("'IEO generation, capacity'!"&amp;ADDRESS($BV86,COLUMN('IEO generation, capacity'!AP$4)))</f>
        <v>1.7000000000000008E-2</v>
      </c>
      <c r="AR75" s="934">
        <f ca="1">INDIRECT("'IEO generation, capacity'!"&amp;ADDRESS($BV86,COLUMN('IEO generation, capacity'!AQ$4)))</f>
        <v>1.7000000000000008E-2</v>
      </c>
      <c r="AS75" s="934">
        <f ca="1">INDIRECT("'IEO generation, capacity'!"&amp;ADDRESS($BV86,COLUMN('IEO generation, capacity'!AR$4)))</f>
        <v>1.7000000000000008E-2</v>
      </c>
      <c r="AT75" s="934">
        <f ca="1">INDIRECT("'IEO generation, capacity'!"&amp;ADDRESS($BV86,COLUMN('IEO generation, capacity'!AS$4)))</f>
        <v>1.7000000000000015E-2</v>
      </c>
      <c r="AU75" s="934">
        <f ca="1">INDIRECT("'IEO generation, capacity'!"&amp;ADDRESS($BV86,COLUMN('IEO generation, capacity'!AT$4)))</f>
        <v>1.7000000000000015E-2</v>
      </c>
      <c r="AV75" s="934">
        <f ca="1">INDIRECT("'IEO generation, capacity'!"&amp;ADDRESS($BV86,COLUMN('IEO generation, capacity'!AU$4)))</f>
        <v>1.7000000000000019E-2</v>
      </c>
      <c r="AW75" s="934">
        <f ca="1">INDIRECT("'IEO generation, capacity'!"&amp;ADDRESS($BV86,COLUMN('IEO generation, capacity'!AV$4)))</f>
        <v>1.7000000000000019E-2</v>
      </c>
      <c r="AX75" s="934">
        <f ca="1">INDIRECT("'IEO generation, capacity'!"&amp;ADDRESS($BV86,COLUMN('IEO generation, capacity'!AW$4)))</f>
        <v>1.7000000000000022E-2</v>
      </c>
      <c r="AY75" s="934">
        <f ca="1">INDIRECT("'IEO generation, capacity'!"&amp;ADDRESS($BV86,COLUMN('IEO generation, capacity'!AX$4)))</f>
        <v>1.7000000000000022E-2</v>
      </c>
      <c r="AZ75" s="934">
        <f ca="1">INDIRECT("'IEO generation, capacity'!"&amp;ADDRESS($BV86,COLUMN('IEO generation, capacity'!AY$4)))</f>
        <v>1.7000000000000019E-2</v>
      </c>
      <c r="BA75" s="934">
        <f ca="1">INDIRECT("'IEO generation, capacity'!"&amp;ADDRESS($BV86,COLUMN('IEO generation, capacity'!AZ$4)))</f>
        <v>1.7000000000000022E-2</v>
      </c>
      <c r="BB75" s="934">
        <f ca="1">INDIRECT("'IEO generation, capacity'!"&amp;ADDRESS($BV86,COLUMN('IEO generation, capacity'!BA$4)))</f>
        <v>1.7000000000000026E-2</v>
      </c>
      <c r="BC75" s="934">
        <f ca="1">INDIRECT("'IEO generation, capacity'!"&amp;ADDRESS($BV86,COLUMN('IEO generation, capacity'!BB$4)))</f>
        <v>1.7000000000000026E-2</v>
      </c>
      <c r="BD75" s="934">
        <f ca="1">INDIRECT("'IEO generation, capacity'!"&amp;ADDRESS($BV86,COLUMN('IEO generation, capacity'!BC$4)))</f>
        <v>1.7000000000000022E-2</v>
      </c>
      <c r="BE75" s="934">
        <f ca="1">INDIRECT("'IEO generation, capacity'!"&amp;ADDRESS($BV86,COLUMN('IEO generation, capacity'!BD$4)))</f>
        <v>1.7000000000000022E-2</v>
      </c>
      <c r="BF75" s="934">
        <f ca="1">INDIRECT("'IEO generation, capacity'!"&amp;ADDRESS($BV86,COLUMN('IEO generation, capacity'!BE$4)))</f>
        <v>1.7000000000000026E-2</v>
      </c>
      <c r="BG75" s="934">
        <f ca="1">INDIRECT("'IEO generation, capacity'!"&amp;ADDRESS($BV86,COLUMN('IEO generation, capacity'!BF$4)))</f>
        <v>1.7000000000000026E-2</v>
      </c>
      <c r="BH75" s="934">
        <f ca="1">INDIRECT("'IEO generation, capacity'!"&amp;ADDRESS($BV86,COLUMN('IEO generation, capacity'!BG$4)))</f>
        <v>1.7000000000000022E-2</v>
      </c>
      <c r="BI75" s="934">
        <f ca="1">INDIRECT("'IEO generation, capacity'!"&amp;ADDRESS($BV86,COLUMN('IEO generation, capacity'!BH$4)))</f>
        <v>1.7000000000000026E-2</v>
      </c>
      <c r="BJ75" s="934">
        <f ca="1">INDIRECT("'IEO generation, capacity'!"&amp;ADDRESS($BV86,COLUMN('IEO generation, capacity'!BI$4)))</f>
        <v>1.7000000000000022E-2</v>
      </c>
      <c r="BK75" s="934">
        <f ca="1">INDIRECT("'IEO generation, capacity'!"&amp;ADDRESS($BV86,COLUMN('IEO generation, capacity'!BJ$4)))</f>
        <v>1.7000000000000019E-2</v>
      </c>
      <c r="BL75" s="934">
        <f ca="1">INDIRECT("'IEO generation, capacity'!"&amp;ADDRESS($BV86,COLUMN('IEO generation, capacity'!BK$4)))</f>
        <v>1.7000000000000022E-2</v>
      </c>
      <c r="BM75" s="934">
        <f ca="1">INDIRECT("'IEO generation, capacity'!"&amp;ADDRESS($BV86,COLUMN('IEO generation, capacity'!BL$4)))</f>
        <v>1.7000000000000019E-2</v>
      </c>
      <c r="BN75" s="934">
        <f ca="1">INDIRECT("'IEO generation, capacity'!"&amp;ADDRESS($BV86,COLUMN('IEO generation, capacity'!BM$4)))</f>
        <v>1.7000000000000019E-2</v>
      </c>
      <c r="BO75" s="934">
        <f ca="1">INDIRECT("'IEO generation, capacity'!"&amp;ADDRESS($BV86,COLUMN('IEO generation, capacity'!BN$4)))</f>
        <v>1.7000000000000019E-2</v>
      </c>
      <c r="BP75" s="934">
        <f ca="1">INDIRECT("'IEO generation, capacity'!"&amp;ADDRESS($BV86,COLUMN('IEO generation, capacity'!BO$4)))</f>
        <v>1.7000000000000019E-2</v>
      </c>
      <c r="BQ75" s="934">
        <f ca="1">INDIRECT("'IEO generation, capacity'!"&amp;ADDRESS($BV86,COLUMN('IEO generation, capacity'!BP$4)))</f>
        <v>1.7000000000000015E-2</v>
      </c>
      <c r="BR75" s="934">
        <f ca="1">INDIRECT("'IEO generation, capacity'!"&amp;ADDRESS($BV86,COLUMN('IEO generation, capacity'!BQ$4)))</f>
        <v>1.7000000000000015E-2</v>
      </c>
      <c r="BS75" s="934">
        <f ca="1">INDIRECT("'IEO generation, capacity'!"&amp;ADDRESS($BV86,COLUMN('IEO generation, capacity'!BR$4)))</f>
        <v>1.7000000000000012E-2</v>
      </c>
      <c r="BT75" s="934">
        <f ca="1">INDIRECT("'IEO generation, capacity'!"&amp;ADDRESS($BV86,COLUMN('IEO generation, capacity'!BS$4)))</f>
        <v>1.7000000000000015E-2</v>
      </c>
      <c r="BU75" s="934">
        <f ca="1">INDIRECT("'IEO generation, capacity'!"&amp;ADDRESS($BV86,COLUMN('IEO generation, capacity'!BT$4)))</f>
        <v>1.7000000000000012E-2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6.0789999999999997</v>
      </c>
      <c r="D76" s="934">
        <f ca="1">INDIRECT("'IEO generation, capacity'!"&amp;ADDRESS($BV87,COLUMN('IEO generation, capacity'!C$4)))</f>
        <v>6.2869999999999999</v>
      </c>
      <c r="E76" s="934">
        <f ca="1">INDIRECT("'IEO generation, capacity'!"&amp;ADDRESS($BV87,COLUMN('IEO generation, capacity'!D$4)))</f>
        <v>6.3970000000000002</v>
      </c>
      <c r="F76" s="934">
        <f ca="1">INDIRECT("'IEO generation, capacity'!"&amp;ADDRESS($BV87,COLUMN('IEO generation, capacity'!E$4)))</f>
        <v>6.976</v>
      </c>
      <c r="G76" s="934">
        <f ca="1">INDIRECT("'IEO generation, capacity'!"&amp;ADDRESS($BV87,COLUMN('IEO generation, capacity'!F$4)))</f>
        <v>6.1029999999999998</v>
      </c>
      <c r="H76" s="1021">
        <f ca="1">INDIRECT("'IEO generation, capacity'!"&amp;ADDRESS($BV87,COLUMN('IEO generation, capacity'!G$4)))</f>
        <v>7.8259999999999996</v>
      </c>
      <c r="I76" s="934">
        <f ca="1">INDIRECT("'IEO generation, capacity'!"&amp;ADDRESS($BV87,COLUMN('IEO generation, capacity'!H$4)))</f>
        <v>10.9</v>
      </c>
      <c r="J76" s="934">
        <f ca="1">INDIRECT("'IEO generation, capacity'!"&amp;ADDRESS($BV87,COLUMN('IEO generation, capacity'!I$4)))</f>
        <v>10.195</v>
      </c>
      <c r="K76" s="934">
        <f ca="1">INDIRECT("'IEO generation, capacity'!"&amp;ADDRESS($BV87,COLUMN('IEO generation, capacity'!J$4)))</f>
        <v>11.568</v>
      </c>
      <c r="L76" s="934">
        <f ca="1">INDIRECT("'IEO generation, capacity'!"&amp;ADDRESS($BV87,COLUMN('IEO generation, capacity'!K$4)))</f>
        <v>12.448</v>
      </c>
      <c r="M76" s="934">
        <f ca="1">INDIRECT("'IEO generation, capacity'!"&amp;ADDRESS($BV87,COLUMN('IEO generation, capacity'!L$4)))</f>
        <v>12.481999999999999</v>
      </c>
      <c r="N76" s="934">
        <f ca="1">INDIRECT("'IEO generation, capacity'!"&amp;ADDRESS($BV87,COLUMN('IEO generation, capacity'!M$4)))</f>
        <v>12.452</v>
      </c>
      <c r="O76" s="934">
        <f ca="1">INDIRECT("'IEO generation, capacity'!"&amp;ADDRESS($BV87,COLUMN('IEO generation, capacity'!N$4)))</f>
        <v>12.496</v>
      </c>
      <c r="P76" s="934">
        <f ca="1">INDIRECT("'IEO generation, capacity'!"&amp;ADDRESS($BV87,COLUMN('IEO generation, capacity'!O$4)))</f>
        <v>12.718</v>
      </c>
      <c r="Q76" s="934">
        <f ca="1">INDIRECT("'IEO generation, capacity'!"&amp;ADDRESS($BV87,COLUMN('IEO generation, capacity'!P$4)))</f>
        <v>12.955</v>
      </c>
      <c r="R76" s="934">
        <f ca="1">INDIRECT("'IEO generation, capacity'!"&amp;ADDRESS($BV87,COLUMN('IEO generation, capacity'!Q$4)))</f>
        <v>13.147</v>
      </c>
      <c r="S76" s="934">
        <f ca="1">INDIRECT("'IEO generation, capacity'!"&amp;ADDRESS($BV87,COLUMN('IEO generation, capacity'!R$4)))</f>
        <v>13.349</v>
      </c>
      <c r="T76" s="934">
        <f ca="1">INDIRECT("'IEO generation, capacity'!"&amp;ADDRESS($BV87,COLUMN('IEO generation, capacity'!S$4)))</f>
        <v>13.548999999999999</v>
      </c>
      <c r="U76" s="934">
        <f ca="1">INDIRECT("'IEO generation, capacity'!"&amp;ADDRESS($BV87,COLUMN('IEO generation, capacity'!T$4)))</f>
        <v>13.750999999999999</v>
      </c>
      <c r="V76" s="934">
        <f ca="1">INDIRECT("'IEO generation, capacity'!"&amp;ADDRESS($BV87,COLUMN('IEO generation, capacity'!U$4)))</f>
        <v>13.948</v>
      </c>
      <c r="W76" s="934">
        <f ca="1">INDIRECT("'IEO generation, capacity'!"&amp;ADDRESS($BV87,COLUMN('IEO generation, capacity'!V$4)))</f>
        <v>14.141</v>
      </c>
      <c r="X76" s="934">
        <f ca="1">INDIRECT("'IEO generation, capacity'!"&amp;ADDRESS($BV87,COLUMN('IEO generation, capacity'!W$4)))</f>
        <v>14.331</v>
      </c>
      <c r="Y76" s="934">
        <f ca="1">INDIRECT("'IEO generation, capacity'!"&amp;ADDRESS($BV87,COLUMN('IEO generation, capacity'!X$4)))</f>
        <v>14.521000000000001</v>
      </c>
      <c r="Z76" s="934">
        <f ca="1">INDIRECT("'IEO generation, capacity'!"&amp;ADDRESS($BV87,COLUMN('IEO generation, capacity'!Y$4)))</f>
        <v>14.714</v>
      </c>
      <c r="AA76" s="934">
        <f ca="1">INDIRECT("'IEO generation, capacity'!"&amp;ADDRESS($BV87,COLUMN('IEO generation, capacity'!Z$4)))</f>
        <v>14.907</v>
      </c>
      <c r="AB76" s="934">
        <f ca="1">INDIRECT("'IEO generation, capacity'!"&amp;ADDRESS($BV87,COLUMN('IEO generation, capacity'!AA$4)))</f>
        <v>15.1</v>
      </c>
      <c r="AC76" s="934">
        <f ca="1">INDIRECT("'IEO generation, capacity'!"&amp;ADDRESS($BV87,COLUMN('IEO generation, capacity'!AB$4)))</f>
        <v>15.334</v>
      </c>
      <c r="AD76" s="934">
        <f ca="1">INDIRECT("'IEO generation, capacity'!"&amp;ADDRESS($BV87,COLUMN('IEO generation, capacity'!AC$4)))</f>
        <v>15.569000000000001</v>
      </c>
      <c r="AE76" s="934">
        <f ca="1">INDIRECT("'IEO generation, capacity'!"&amp;ADDRESS($BV87,COLUMN('IEO generation, capacity'!AD$4)))</f>
        <v>15.805999999999999</v>
      </c>
      <c r="AF76" s="934">
        <f ca="1">INDIRECT("'IEO generation, capacity'!"&amp;ADDRESS($BV87,COLUMN('IEO generation, capacity'!AE$4)))</f>
        <v>16.039000000000001</v>
      </c>
      <c r="AG76" s="934">
        <f ca="1">INDIRECT("'IEO generation, capacity'!"&amp;ADDRESS($BV87,COLUMN('IEO generation, capacity'!AF$4)))</f>
        <v>16.279</v>
      </c>
      <c r="AH76" s="934">
        <f ca="1">INDIRECT("'IEO generation, capacity'!"&amp;ADDRESS($BV87,COLUMN('IEO generation, capacity'!AG$4)))</f>
        <v>16.527000000000001</v>
      </c>
      <c r="AI76" s="934">
        <f ca="1">INDIRECT("'IEO generation, capacity'!"&amp;ADDRESS($BV87,COLUMN('IEO generation, capacity'!AH$4)))</f>
        <v>16.785</v>
      </c>
      <c r="AJ76" s="934">
        <f ca="1">INDIRECT("'IEO generation, capacity'!"&amp;ADDRESS($BV87,COLUMN('IEO generation, capacity'!AI$4)))</f>
        <v>17.048999999999999</v>
      </c>
      <c r="AK76" s="934">
        <f ca="1">INDIRECT("'IEO generation, capacity'!"&amp;ADDRESS($BV87,COLUMN('IEO generation, capacity'!AJ$4)))</f>
        <v>17.311</v>
      </c>
      <c r="AL76" s="934">
        <f ca="1">INDIRECT("'IEO generation, capacity'!"&amp;ADDRESS($BV87,COLUMN('IEO generation, capacity'!AK$4)))</f>
        <v>17.588000000000001</v>
      </c>
      <c r="AM76" s="934">
        <f ca="1">INDIRECT("'IEO generation, capacity'!"&amp;ADDRESS($BV87,COLUMN('IEO generation, capacity'!AL$4)))</f>
        <v>17.801400000000001</v>
      </c>
      <c r="AN76" s="934">
        <f ca="1">INDIRECT("'IEO generation, capacity'!"&amp;ADDRESS($BV87,COLUMN('IEO generation, capacity'!AM$4)))</f>
        <v>18.058560000000057</v>
      </c>
      <c r="AO76" s="934">
        <f ca="1">INDIRECT("'IEO generation, capacity'!"&amp;ADDRESS($BV87,COLUMN('IEO generation, capacity'!AN$4)))</f>
        <v>18.316757333333385</v>
      </c>
      <c r="AP76" s="934">
        <f ca="1">INDIRECT("'IEO generation, capacity'!"&amp;ADDRESS($BV87,COLUMN('IEO generation, capacity'!AO$4)))</f>
        <v>18.57546293333337</v>
      </c>
      <c r="AQ76" s="934">
        <f ca="1">INDIRECT("'IEO generation, capacity'!"&amp;ADDRESS($BV87,COLUMN('IEO generation, capacity'!AP$4)))</f>
        <v>18.832400284444418</v>
      </c>
      <c r="AR76" s="934">
        <f ca="1">INDIRECT("'IEO generation, capacity'!"&amp;ADDRESS($BV87,COLUMN('IEO generation, capacity'!AQ$4)))</f>
        <v>19.087015047111208</v>
      </c>
      <c r="AS76" s="934">
        <f ca="1">INDIRECT("'IEO generation, capacity'!"&amp;ADDRESS($BV87,COLUMN('IEO generation, capacity'!AR$4)))</f>
        <v>19.339382362548122</v>
      </c>
      <c r="AT76" s="934">
        <f ca="1">INDIRECT("'IEO generation, capacity'!"&amp;ADDRESS($BV87,COLUMN('IEO generation, capacity'!AS$4)))</f>
        <v>19.590828934352601</v>
      </c>
      <c r="AU76" s="934">
        <f ca="1">INDIRECT("'IEO generation, capacity'!"&amp;ADDRESS($BV87,COLUMN('IEO generation, capacity'!AT$4)))</f>
        <v>19.842961977375694</v>
      </c>
      <c r="AV76" s="934">
        <f ca="1">INDIRECT("'IEO generation, capacity'!"&amp;ADDRESS($BV87,COLUMN('IEO generation, capacity'!AU$4)))</f>
        <v>20.096359641984463</v>
      </c>
      <c r="AW76" s="934">
        <f ca="1">INDIRECT("'IEO generation, capacity'!"&amp;ADDRESS($BV87,COLUMN('IEO generation, capacity'!AV$4)))</f>
        <v>20.35618557394497</v>
      </c>
      <c r="AX76" s="934">
        <f ca="1">INDIRECT("'IEO generation, capacity'!"&amp;ADDRESS($BV87,COLUMN('IEO generation, capacity'!AW$4)))</f>
        <v>20.609624569223911</v>
      </c>
      <c r="AY76" s="934">
        <f ca="1">INDIRECT("'IEO generation, capacity'!"&amp;ADDRESS($BV87,COLUMN('IEO generation, capacity'!AX$4)))</f>
        <v>20.862696124351658</v>
      </c>
      <c r="AZ76" s="934">
        <f ca="1">INDIRECT("'IEO generation, capacity'!"&amp;ADDRESS($BV87,COLUMN('IEO generation, capacity'!AY$4)))</f>
        <v>21.115777952471149</v>
      </c>
      <c r="BA76" s="934">
        <f ca="1">INDIRECT("'IEO generation, capacity'!"&amp;ADDRESS($BV87,COLUMN('IEO generation, capacity'!AZ$4)))</f>
        <v>21.369351419103793</v>
      </c>
      <c r="BB76" s="934">
        <f ca="1">INDIRECT("'IEO generation, capacity'!"&amp;ADDRESS($BV87,COLUMN('IEO generation, capacity'!BA$4)))</f>
        <v>21.623516564743284</v>
      </c>
      <c r="BC76" s="934">
        <f ca="1">INDIRECT("'IEO generation, capacity'!"&amp;ADDRESS($BV87,COLUMN('IEO generation, capacity'!BB$4)))</f>
        <v>21.878114963039025</v>
      </c>
      <c r="BD76" s="934">
        <f ca="1">INDIRECT("'IEO generation, capacity'!"&amp;ADDRESS($BV87,COLUMN('IEO generation, capacity'!BC$4)))</f>
        <v>22.132750570260896</v>
      </c>
      <c r="BE76" s="934">
        <f ca="1">INDIRECT("'IEO generation, capacity'!"&amp;ADDRESS($BV87,COLUMN('IEO generation, capacity'!BD$4)))</f>
        <v>22.387043999486536</v>
      </c>
      <c r="BF76" s="934">
        <f ca="1">INDIRECT("'IEO generation, capacity'!"&amp;ADDRESS($BV87,COLUMN('IEO generation, capacity'!BE$4)))</f>
        <v>22.640828836148046</v>
      </c>
      <c r="BG76" s="934">
        <f ca="1">INDIRECT("'IEO generation, capacity'!"&amp;ADDRESS($BV87,COLUMN('IEO generation, capacity'!BF$4)))</f>
        <v>22.894094849895737</v>
      </c>
      <c r="BH76" s="934">
        <f ca="1">INDIRECT("'IEO generation, capacity'!"&amp;ADDRESS($BV87,COLUMN('IEO generation, capacity'!BG$4)))</f>
        <v>23.14832290472134</v>
      </c>
      <c r="BI76" s="934">
        <f ca="1">INDIRECT("'IEO generation, capacity'!"&amp;ADDRESS($BV87,COLUMN('IEO generation, capacity'!BH$4)))</f>
        <v>23.402631961821271</v>
      </c>
      <c r="BJ76" s="934">
        <f ca="1">INDIRECT("'IEO generation, capacity'!"&amp;ADDRESS($BV87,COLUMN('IEO generation, capacity'!BI$4)))</f>
        <v>23.656903834095374</v>
      </c>
      <c r="BK76" s="934">
        <f ca="1">INDIRECT("'IEO generation, capacity'!"&amp;ADDRESS($BV87,COLUMN('IEO generation, capacity'!BJ$4)))</f>
        <v>23.911043886946459</v>
      </c>
      <c r="BL76" s="934">
        <f ca="1">INDIRECT("'IEO generation, capacity'!"&amp;ADDRESS($BV87,COLUMN('IEO generation, capacity'!BK$4)))</f>
        <v>24.16505115993175</v>
      </c>
      <c r="BM76" s="934">
        <f ca="1">INDIRECT("'IEO generation, capacity'!"&amp;ADDRESS($BV87,COLUMN('IEO generation, capacity'!BL$4)))</f>
        <v>24.418992549758684</v>
      </c>
      <c r="BN76" s="934">
        <f ca="1">INDIRECT("'IEO generation, capacity'!"&amp;ADDRESS($BV87,COLUMN('IEO generation, capacity'!BM$4)))</f>
        <v>24.672967762049495</v>
      </c>
      <c r="BO76" s="934">
        <f ca="1">INDIRECT("'IEO generation, capacity'!"&amp;ADDRESS($BV87,COLUMN('IEO generation, capacity'!BN$4)))</f>
        <v>24.927044048734501</v>
      </c>
      <c r="BP76" s="934">
        <f ca="1">INDIRECT("'IEO generation, capacity'!"&amp;ADDRESS($BV87,COLUMN('IEO generation, capacity'!BO$4)))</f>
        <v>25.18121461843441</v>
      </c>
      <c r="BQ76" s="934">
        <f ca="1">INDIRECT("'IEO generation, capacity'!"&amp;ADDRESS($BV87,COLUMN('IEO generation, capacity'!BP$4)))</f>
        <v>25.435396035840824</v>
      </c>
      <c r="BR76" s="934">
        <f ca="1">INDIRECT("'IEO generation, capacity'!"&amp;ADDRESS($BV87,COLUMN('IEO generation, capacity'!BQ$4)))</f>
        <v>25.689428571723454</v>
      </c>
      <c r="BS76" s="934">
        <f ca="1">INDIRECT("'IEO generation, capacity'!"&amp;ADDRESS($BV87,COLUMN('IEO generation, capacity'!BR$4)))</f>
        <v>25.943448190849551</v>
      </c>
      <c r="BT76" s="934">
        <f ca="1">INDIRECT("'IEO generation, capacity'!"&amp;ADDRESS($BV87,COLUMN('IEO generation, capacity'!BS$4)))</f>
        <v>26.197484361719148</v>
      </c>
      <c r="BU76" s="934">
        <f ca="1">INDIRECT("'IEO generation, capacity'!"&amp;ADDRESS($BV87,COLUMN('IEO generation, capacity'!BT$4)))</f>
        <v>26.451553084941338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8577557781982023</v>
      </c>
      <c r="D78" s="1004">
        <f ca="1">IF(D67=0,1,INDIRECT("'IEO generation, capacity'!"&amp;ADDRESS($BV78,COLUMN('IEO generation, capacity'!CA$4)))*1000/(D67*8760))</f>
        <v>0.48751799420358066</v>
      </c>
      <c r="E78" s="1004">
        <f ca="1">IF(E67=0,1,INDIRECT("'IEO generation, capacity'!"&amp;ADDRESS($BV78,COLUMN('IEO generation, capacity'!CB$4)))*1000/(E67*8760))</f>
        <v>0.49758774881603518</v>
      </c>
      <c r="F78" s="1004">
        <f ca="1">IF(F67=0,1,INDIRECT("'IEO generation, capacity'!"&amp;ADDRESS($BV78,COLUMN('IEO generation, capacity'!CC$4)))*1000/(F67*8760))</f>
        <v>0.49916661008685564</v>
      </c>
      <c r="G78" s="1004">
        <f ca="1">IF(G67=0,1,INDIRECT("'IEO generation, capacity'!"&amp;ADDRESS($BV78,COLUMN('IEO generation, capacity'!CD$4)))*1000/(G67*8760))</f>
        <v>0.49295812794889166</v>
      </c>
      <c r="H78" s="1023">
        <f ca="1">IF(H67=0,1,INDIRECT("'IEO generation, capacity'!"&amp;ADDRESS($BV78,COLUMN('IEO generation, capacity'!CE$4)))*1000/(H67*8760))</f>
        <v>0.50927735744872304</v>
      </c>
      <c r="I78" s="1004">
        <f ca="1">IF(I67=0,1,INDIRECT("'IEO generation, capacity'!"&amp;ADDRESS($BV78,COLUMN('IEO generation, capacity'!CF$4)))*1000/(I67*8760))</f>
        <v>0.50848047141246655</v>
      </c>
      <c r="J78" s="1004">
        <f ca="1">IF(J67=0,1,INDIRECT("'IEO generation, capacity'!"&amp;ADDRESS($BV78,COLUMN('IEO generation, capacity'!CG$4)))*1000/(J67*8760))</f>
        <v>0.5043501777716336</v>
      </c>
      <c r="K78" s="1004">
        <f ca="1">IF(K67=0,1,INDIRECT("'IEO generation, capacity'!"&amp;ADDRESS($BV78,COLUMN('IEO generation, capacity'!CH$4)))*1000/(K67*8760))</f>
        <v>0.50485728913172156</v>
      </c>
      <c r="L78" s="1004">
        <f ca="1">IF(L67=0,1,INDIRECT("'IEO generation, capacity'!"&amp;ADDRESS($BV78,COLUMN('IEO generation, capacity'!CI$4)))*1000/(L67*8760))</f>
        <v>0.47840849230185417</v>
      </c>
      <c r="M78" s="1004">
        <f ca="1">IF(M67=0,1,INDIRECT("'IEO generation, capacity'!"&amp;ADDRESS($BV78,COLUMN('IEO generation, capacity'!CJ$4)))*1000/(M67*8760))</f>
        <v>0.46692115062321027</v>
      </c>
      <c r="N78" s="1004">
        <f ca="1">IF(N67=0,1,INDIRECT("'IEO generation, capacity'!"&amp;ADDRESS($BV78,COLUMN('IEO generation, capacity'!CK$4)))*1000/(N67*8760))</f>
        <v>0.46594943816058321</v>
      </c>
      <c r="O78" s="1004">
        <f ca="1">IF(O67=0,1,INDIRECT("'IEO generation, capacity'!"&amp;ADDRESS($BV78,COLUMN('IEO generation, capacity'!CL$4)))*1000/(O67*8760))</f>
        <v>0.46621901626092149</v>
      </c>
      <c r="P78" s="1004">
        <f ca="1">IF(P67=0,1,INDIRECT("'IEO generation, capacity'!"&amp;ADDRESS($BV78,COLUMN('IEO generation, capacity'!CM$4)))*1000/(P67*8760))</f>
        <v>0.46919010923263427</v>
      </c>
      <c r="Q78" s="1004">
        <f ca="1">IF(Q67=0,1,INDIRECT("'IEO generation, capacity'!"&amp;ADDRESS($BV78,COLUMN('IEO generation, capacity'!CN$4)))*1000/(Q67*8760))</f>
        <v>0.47212703582723725</v>
      </c>
      <c r="R78" s="1004">
        <f ca="1">IF(R67=0,1,INDIRECT("'IEO generation, capacity'!"&amp;ADDRESS($BV78,COLUMN('IEO generation, capacity'!CO$4)))*1000/(R67*8760))</f>
        <v>0.47431483344882097</v>
      </c>
      <c r="S78" s="1004">
        <f ca="1">IF(S67=0,1,INDIRECT("'IEO generation, capacity'!"&amp;ADDRESS($BV78,COLUMN('IEO generation, capacity'!CP$4)))*1000/(S67*8760))</f>
        <v>0.47732915387498293</v>
      </c>
      <c r="T78" s="1004">
        <f ca="1">IF(T67=0,1,INDIRECT("'IEO generation, capacity'!"&amp;ADDRESS($BV78,COLUMN('IEO generation, capacity'!CQ$4)))*1000/(T67*8760))</f>
        <v>0.48019788433712252</v>
      </c>
      <c r="U78" s="1004">
        <f ca="1">IF(U67=0,1,INDIRECT("'IEO generation, capacity'!"&amp;ADDRESS($BV78,COLUMN('IEO generation, capacity'!CR$4)))*1000/(U67*8760))</f>
        <v>0.48298715883798732</v>
      </c>
      <c r="V78" s="1004">
        <f ca="1">IF(V67=0,1,INDIRECT("'IEO generation, capacity'!"&amp;ADDRESS($BV78,COLUMN('IEO generation, capacity'!CS$4)))*1000/(V67*8760))</f>
        <v>0.48562472840536636</v>
      </c>
      <c r="W78" s="1004">
        <f ca="1">IF(W67=0,1,INDIRECT("'IEO generation, capacity'!"&amp;ADDRESS($BV78,COLUMN('IEO generation, capacity'!CT$4)))*1000/(W67*8760))</f>
        <v>0.48811421861601445</v>
      </c>
      <c r="X78" s="1004">
        <f ca="1">IF(X67=0,1,INDIRECT("'IEO generation, capacity'!"&amp;ADDRESS($BV78,COLUMN('IEO generation, capacity'!CU$4)))*1000/(X67*8760))</f>
        <v>0.48801703738864316</v>
      </c>
      <c r="Y78" s="1004">
        <f ca="1">IF(Y67=0,1,INDIRECT("'IEO generation, capacity'!"&amp;ADDRESS($BV78,COLUMN('IEO generation, capacity'!CV$4)))*1000/(Y67*8760))</f>
        <v>0.48791816988369879</v>
      </c>
      <c r="Z78" s="1004">
        <f ca="1">IF(Z67=0,1,INDIRECT("'IEO generation, capacity'!"&amp;ADDRESS($BV78,COLUMN('IEO generation, capacity'!CW$4)))*1000/(Z67*8760))</f>
        <v>0.4878614238629333</v>
      </c>
      <c r="AA78" s="1004">
        <f ca="1">IF(AA67=0,1,INDIRECT("'IEO generation, capacity'!"&amp;ADDRESS($BV78,COLUMN('IEO generation, capacity'!CX$4)))*1000/(AA67*8760))</f>
        <v>0.48779534824238707</v>
      </c>
      <c r="AB78" s="1004">
        <f ca="1">IF(AB67=0,1,INDIRECT("'IEO generation, capacity'!"&amp;ADDRESS($BV78,COLUMN('IEO generation, capacity'!CY$4)))*1000/(AB67*8760))</f>
        <v>0.48774641909112304</v>
      </c>
      <c r="AC78" s="1004">
        <f ca="1">IF(AC67=0,1,INDIRECT("'IEO generation, capacity'!"&amp;ADDRESS($BV78,COLUMN('IEO generation, capacity'!CZ$4)))*1000/(AC67*8760))</f>
        <v>0.49030580364592485</v>
      </c>
      <c r="AD78" s="1004">
        <f ca="1">IF(AD67=0,1,INDIRECT("'IEO generation, capacity'!"&amp;ADDRESS($BV78,COLUMN('IEO generation, capacity'!DA$4)))*1000/(AD67*8760))</f>
        <v>0.49277521829268189</v>
      </c>
      <c r="AE78" s="1004">
        <f ca="1">IF(AE67=0,1,INDIRECT("'IEO generation, capacity'!"&amp;ADDRESS($BV78,COLUMN('IEO generation, capacity'!DB$4)))*1000/(AE67*8760))</f>
        <v>0.49519079511348985</v>
      </c>
      <c r="AF78" s="1004">
        <f ca="1">IF(AF67=0,1,INDIRECT("'IEO generation, capacity'!"&amp;ADDRESS($BV78,COLUMN('IEO generation, capacity'!DC$4)))*1000/(AF67*8760))</f>
        <v>0.49747059683215578</v>
      </c>
      <c r="AG78" s="1004">
        <f ca="1">IF(AG67=0,1,INDIRECT("'IEO generation, capacity'!"&amp;ADDRESS($BV78,COLUMN('IEO generation, capacity'!DD$4)))*1000/(AG67*8760))</f>
        <v>0.49974352784985815</v>
      </c>
      <c r="AH78" s="1004">
        <f ca="1">IF(AH67=0,1,INDIRECT("'IEO generation, capacity'!"&amp;ADDRESS($BV78,COLUMN('IEO generation, capacity'!DE$4)))*1000/(AH67*8760))</f>
        <v>0.50199379897176399</v>
      </c>
      <c r="AI78" s="1004">
        <f ca="1">IF(AI67=0,1,INDIRECT("'IEO generation, capacity'!"&amp;ADDRESS($BV78,COLUMN('IEO generation, capacity'!DF$4)))*1000/(AI67*8760))</f>
        <v>0.50423769921423567</v>
      </c>
      <c r="AJ78" s="1004">
        <f ca="1">IF(AJ67=0,1,INDIRECT("'IEO generation, capacity'!"&amp;ADDRESS($BV78,COLUMN('IEO generation, capacity'!DG$4)))*1000/(AJ67*8760))</f>
        <v>0.50644308111613301</v>
      </c>
      <c r="AK78" s="1004">
        <f ca="1">IF(AK67=0,1,INDIRECT("'IEO generation, capacity'!"&amp;ADDRESS($BV78,COLUMN('IEO generation, capacity'!DH$4)))*1000/(AK67*8760))</f>
        <v>0.50855946469370983</v>
      </c>
      <c r="AL78" s="1004">
        <f ca="1">IF(AL67=0,1,INDIRECT("'IEO generation, capacity'!"&amp;ADDRESS($BV78,COLUMN('IEO generation, capacity'!DI$4)))*1000/(AL67*8760))</f>
        <v>0.51069810684191641</v>
      </c>
      <c r="AM78" s="1004">
        <f ca="1">IF(AM67=0,1,INDIRECT("'IEO generation, capacity'!"&amp;ADDRESS($BV78,COLUMN('IEO generation, capacity'!DJ$4)))*1000/(AM67*8760))</f>
        <v>0.51235853041706447</v>
      </c>
      <c r="AN78" s="1004">
        <f ca="1">IF(AN67=0,1,INDIRECT("'IEO generation, capacity'!"&amp;ADDRESS($BV78,COLUMN('IEO generation, capacity'!DK$4)))*1000/(AN67*8760))</f>
        <v>0.5142411769107994</v>
      </c>
      <c r="AO78" s="1004">
        <f ca="1">IF(AO67=0,1,INDIRECT("'IEO generation, capacity'!"&amp;ADDRESS($BV78,COLUMN('IEO generation, capacity'!DL$4)))*1000/(AO67*8760))</f>
        <v>0.51606723120146591</v>
      </c>
      <c r="AP78" s="1004">
        <f ca="1">IF(AP67=0,1,INDIRECT("'IEO generation, capacity'!"&amp;ADDRESS($BV78,COLUMN('IEO generation, capacity'!DM$4)))*1000/(AP67*8760))</f>
        <v>0.51783852972799471</v>
      </c>
      <c r="AQ78" s="1004">
        <f ca="1">IF(AQ67=0,1,INDIRECT("'IEO generation, capacity'!"&amp;ADDRESS($BV78,COLUMN('IEO generation, capacity'!DN$4)))*1000/(AQ67*8760))</f>
        <v>0.51954233229795743</v>
      </c>
      <c r="AR78" s="1004">
        <f ca="1">IF(AR67=0,1,INDIRECT("'IEO generation, capacity'!"&amp;ADDRESS($BV78,COLUMN('IEO generation, capacity'!DO$4)))*1000/(AR67*8760))</f>
        <v>0.52118160799961744</v>
      </c>
      <c r="AS78" s="1004">
        <f ca="1">IF(AS67=0,1,INDIRECT("'IEO generation, capacity'!"&amp;ADDRESS($BV78,COLUMN('IEO generation, capacity'!DP$4)))*1000/(AS67*8760))</f>
        <v>0.52275970269696415</v>
      </c>
      <c r="AT78" s="1004">
        <f ca="1">IF(AT67=0,1,INDIRECT("'IEO generation, capacity'!"&amp;ADDRESS($BV78,COLUMN('IEO generation, capacity'!DQ$4)))*1000/(AT67*8760))</f>
        <v>0.52428634219761394</v>
      </c>
      <c r="AU78" s="1004">
        <f ca="1">IF(AU67=0,1,INDIRECT("'IEO generation, capacity'!"&amp;ADDRESS($BV78,COLUMN('IEO generation, capacity'!DR$4)))*1000/(AU67*8760))</f>
        <v>0.52577152356336321</v>
      </c>
      <c r="AV78" s="1004">
        <f ca="1">IF(AV67=0,1,INDIRECT("'IEO generation, capacity'!"&amp;ADDRESS($BV78,COLUMN('IEO generation, capacity'!DS$4)))*1000/(AV67*8760))</f>
        <v>0.5272198394344223</v>
      </c>
      <c r="AW78" s="1004">
        <f ca="1">IF(AW67=0,1,INDIRECT("'IEO generation, capacity'!"&amp;ADDRESS($BV78,COLUMN('IEO generation, capacity'!DT$4)))*1000/(AW67*8760))</f>
        <v>0.52865566896683613</v>
      </c>
      <c r="AX78" s="1004">
        <f ca="1">IF(AX67=0,1,INDIRECT("'IEO generation, capacity'!"&amp;ADDRESS($BV78,COLUMN('IEO generation, capacity'!DU$4)))*1000/(AX67*8760))</f>
        <v>0.53002241625326363</v>
      </c>
      <c r="AY78" s="1004">
        <f ca="1">IF(AY67=0,1,INDIRECT("'IEO generation, capacity'!"&amp;ADDRESS($BV78,COLUMN('IEO generation, capacity'!DV$4)))*1000/(AY67*8760))</f>
        <v>0.5313497910528141</v>
      </c>
      <c r="AZ78" s="1004">
        <f ca="1">IF(AZ67=0,1,INDIRECT("'IEO generation, capacity'!"&amp;ADDRESS($BV78,COLUMN('IEO generation, capacity'!DW$4)))*1000/(AZ67*8760))</f>
        <v>0.53264085216516288</v>
      </c>
      <c r="BA78" s="1004">
        <f ca="1">IF(BA67=0,1,INDIRECT("'IEO generation, capacity'!"&amp;ADDRESS($BV78,COLUMN('IEO generation, capacity'!DX$4)))*1000/(BA67*8760))</f>
        <v>0.53389918554754179</v>
      </c>
      <c r="BB78" s="1004">
        <f ca="1">IF(BB67=0,1,INDIRECT("'IEO generation, capacity'!"&amp;ADDRESS($BV78,COLUMN('IEO generation, capacity'!DY$4)))*1000/(BB67*8760))</f>
        <v>0.53512615655754459</v>
      </c>
      <c r="BC78" s="1004">
        <f ca="1">IF(BC67=0,1,INDIRECT("'IEO generation, capacity'!"&amp;ADDRESS($BV78,COLUMN('IEO generation, capacity'!DZ$4)))*1000/(BC67*8760))</f>
        <v>0.53632240175618107</v>
      </c>
      <c r="BD78" s="1004">
        <f ca="1">IF(BD67=0,1,INDIRECT("'IEO generation, capacity'!"&amp;ADDRESS($BV78,COLUMN('IEO generation, capacity'!EA$4)))*1000/(BD67*8760))</f>
        <v>0.53748763774619057</v>
      </c>
      <c r="BE78" s="1004">
        <f ca="1">IF(BE67=0,1,INDIRECT("'IEO generation, capacity'!"&amp;ADDRESS($BV78,COLUMN('IEO generation, capacity'!EB$4)))*1000/(BE67*8760))</f>
        <v>0.53862173030943794</v>
      </c>
      <c r="BF78" s="1004">
        <f ca="1">IF(BF67=0,1,INDIRECT("'IEO generation, capacity'!"&amp;ADDRESS($BV78,COLUMN('IEO generation, capacity'!EC$4)))*1000/(BF67*8760))</f>
        <v>0.53972533524427302</v>
      </c>
      <c r="BG78" s="1004">
        <f ca="1">IF(BG67=0,1,INDIRECT("'IEO generation, capacity'!"&amp;ADDRESS($BV78,COLUMN('IEO generation, capacity'!ED$4)))*1000/(BG67*8760))</f>
        <v>0.54079963064553627</v>
      </c>
      <c r="BH78" s="1004">
        <f ca="1">IF(BH67=0,1,INDIRECT("'IEO generation, capacity'!"&amp;ADDRESS($BV78,COLUMN('IEO generation, capacity'!EE$4)))*1000/(BH67*8760))</f>
        <v>0.54185054666739474</v>
      </c>
      <c r="BI78" s="1004">
        <f ca="1">IF(BI67=0,1,INDIRECT("'IEO generation, capacity'!"&amp;ADDRESS($BV78,COLUMN('IEO generation, capacity'!EF$4)))*1000/(BI67*8760))</f>
        <v>0.54287604067326767</v>
      </c>
      <c r="BJ78" s="1004">
        <f ca="1">IF(BJ67=0,1,INDIRECT("'IEO generation, capacity'!"&amp;ADDRESS($BV78,COLUMN('IEO generation, capacity'!EG$4)))*1000/(BJ67*8760))</f>
        <v>0.54387667485548685</v>
      </c>
      <c r="BK78" s="1004">
        <f ca="1">IF(BK67=0,1,INDIRECT("'IEO generation, capacity'!"&amp;ADDRESS($BV78,COLUMN('IEO generation, capacity'!EH$4)))*1000/(BK67*8760))</f>
        <v>0.54485304863123429</v>
      </c>
      <c r="BL78" s="1004">
        <f ca="1">IF(BL67=0,1,INDIRECT("'IEO generation, capacity'!"&amp;ADDRESS($BV78,COLUMN('IEO generation, capacity'!EI$4)))*1000/(BL67*8760))</f>
        <v>0.5458060565655749</v>
      </c>
      <c r="BM78" s="1004">
        <f ca="1">IF(BM67=0,1,INDIRECT("'IEO generation, capacity'!"&amp;ADDRESS($BV78,COLUMN('IEO generation, capacity'!EJ$4)))*1000/(BM67*8760))</f>
        <v>0.54673670436323629</v>
      </c>
      <c r="BN78" s="1004">
        <f ca="1">IF(BN67=0,1,INDIRECT("'IEO generation, capacity'!"&amp;ADDRESS($BV78,COLUMN('IEO generation, capacity'!EK$4)))*1000/(BN67*8760))</f>
        <v>0.54764604007791651</v>
      </c>
      <c r="BO78" s="1004">
        <f ca="1">IF(BO67=0,1,INDIRECT("'IEO generation, capacity'!"&amp;ADDRESS($BV78,COLUMN('IEO generation, capacity'!EL$4)))*1000/(BO67*8760))</f>
        <v>0.54853496515493672</v>
      </c>
      <c r="BP78" s="1004">
        <f ca="1">IF(BP67=0,1,INDIRECT("'IEO generation, capacity'!"&amp;ADDRESS($BV78,COLUMN('IEO generation, capacity'!EM$4)))*1000/(BP67*8760))</f>
        <v>0.54940414132467574</v>
      </c>
      <c r="BQ78" s="1004">
        <f ca="1">IF(BQ67=0,1,INDIRECT("'IEO generation, capacity'!"&amp;ADDRESS($BV78,COLUMN('IEO generation, capacity'!EN$4)))*1000/(BQ67*8760))</f>
        <v>0.55025401008358066</v>
      </c>
      <c r="BR78" s="1004">
        <f ca="1">IF(BR67=0,1,INDIRECT("'IEO generation, capacity'!"&amp;ADDRESS($BV78,COLUMN('IEO generation, capacity'!EO$4)))*1000/(BR67*8760))</f>
        <v>0.55108481466990045</v>
      </c>
      <c r="BS78" s="1004">
        <f ca="1">IF(BS67=0,1,INDIRECT("'IEO generation, capacity'!"&amp;ADDRESS($BV78,COLUMN('IEO generation, capacity'!EP$4)))*1000/(BS67*8760))</f>
        <v>0.5518975170909578</v>
      </c>
      <c r="BT78" s="1004">
        <f ca="1">IF(BT67=0,1,INDIRECT("'IEO generation, capacity'!"&amp;ADDRESS($BV78,COLUMN('IEO generation, capacity'!EQ$4)))*1000/(BT67*8760))</f>
        <v>0.55269277044660292</v>
      </c>
      <c r="BU78" s="1004">
        <f ca="1">IF(BU67=0,1,INDIRECT("'IEO generation, capacity'!"&amp;ADDRESS($BV78,COLUMN('IEO generation, capacity'!ER$4)))*1000/(BU67*8760))</f>
        <v>0.55347116750955616</v>
      </c>
      <c r="BV78" s="774">
        <f>ROW('IEO generation, capacity'!A28)</f>
        <v>28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61114823477001889</v>
      </c>
      <c r="D79" s="1004">
        <f ca="1">IF(D68=0,1,INDIRECT("'IEO generation, capacity'!"&amp;ADDRESS($BV79,COLUMN('IEO generation, capacity'!CA$4)))*1000/(D68*8760))</f>
        <v>0.58652385672416629</v>
      </c>
      <c r="E79" s="1004">
        <f ca="1">IF(E68=0,1,INDIRECT("'IEO generation, capacity'!"&amp;ADDRESS($BV79,COLUMN('IEO generation, capacity'!CB$4)))*1000/(E68*8760))</f>
        <v>0.55453512990563791</v>
      </c>
      <c r="F79" s="1004">
        <f ca="1">IF(F68=0,1,INDIRECT("'IEO generation, capacity'!"&amp;ADDRESS($BV79,COLUMN('IEO generation, capacity'!CC$4)))*1000/(F68*8760))</f>
        <v>0.61734029674931923</v>
      </c>
      <c r="G79" s="1004">
        <f ca="1">IF(G68=0,1,INDIRECT("'IEO generation, capacity'!"&amp;ADDRESS($BV79,COLUMN('IEO generation, capacity'!CD$4)))*1000/(G68*8760))</f>
        <v>0.39175426230680438</v>
      </c>
      <c r="H79" s="1023">
        <f ca="1">IF(H68=0,1,INDIRECT("'IEO generation, capacity'!"&amp;ADDRESS($BV79,COLUMN('IEO generation, capacity'!CE$4)))*1000/(H68*8760))</f>
        <v>0.39969318903630197</v>
      </c>
      <c r="I79" s="1004">
        <f ca="1">IF(I68=0,1,INDIRECT("'IEO generation, capacity'!"&amp;ADDRESS($BV79,COLUMN('IEO generation, capacity'!CF$4)))*1000/(I68*8760))</f>
        <v>0.46224764682084357</v>
      </c>
      <c r="J79" s="1004">
        <f ca="1">IF(J68=0,1,INDIRECT("'IEO generation, capacity'!"&amp;ADDRESS($BV79,COLUMN('IEO generation, capacity'!CG$4)))*1000/(J68*8760))</f>
        <v>0.39136256610472947</v>
      </c>
      <c r="K79" s="1004">
        <f ca="1">IF(K68=0,1,INDIRECT("'IEO generation, capacity'!"&amp;ADDRESS($BV79,COLUMN('IEO generation, capacity'!CH$4)))*1000/(K68*8760))</f>
        <v>0.42230883575667272</v>
      </c>
      <c r="L79" s="1004">
        <f ca="1">IF(L68=0,1,INDIRECT("'IEO generation, capacity'!"&amp;ADDRESS($BV79,COLUMN('IEO generation, capacity'!CI$4)))*1000/(L68*8760))</f>
        <v>0.42237897362068466</v>
      </c>
      <c r="M79" s="1004">
        <f ca="1">IF(M68=0,1,INDIRECT("'IEO generation, capacity'!"&amp;ADDRESS($BV79,COLUMN('IEO generation, capacity'!CJ$4)))*1000/(M68*8760))</f>
        <v>0.42259154131300247</v>
      </c>
      <c r="N79" s="1004">
        <f ca="1">IF(N68=0,1,INDIRECT("'IEO generation, capacity'!"&amp;ADDRESS($BV79,COLUMN('IEO generation, capacity'!CK$4)))*1000/(N68*8760))</f>
        <v>0.4228065916726893</v>
      </c>
      <c r="O79" s="1004">
        <f ca="1">IF(O68=0,1,INDIRECT("'IEO generation, capacity'!"&amp;ADDRESS($BV79,COLUMN('IEO generation, capacity'!CL$4)))*1000/(O68*8760))</f>
        <v>0.4229847367632617</v>
      </c>
      <c r="P79" s="1004">
        <f ca="1">IF(P68=0,1,INDIRECT("'IEO generation, capacity'!"&amp;ADDRESS($BV79,COLUMN('IEO generation, capacity'!CM$4)))*1000/(P68*8760))</f>
        <v>0.42316491365120107</v>
      </c>
      <c r="Q79" s="1004">
        <f ca="1">IF(Q68=0,1,INDIRECT("'IEO generation, capacity'!"&amp;ADDRESS($BV79,COLUMN('IEO generation, capacity'!CN$4)))*1000/(Q68*8760))</f>
        <v>0.42334715729574113</v>
      </c>
      <c r="R79" s="1004">
        <f ca="1">IF(R68=0,1,INDIRECT("'IEO generation, capacity'!"&amp;ADDRESS($BV79,COLUMN('IEO generation, capacity'!CO$4)))*1000/(R68*8760))</f>
        <v>0.42349129316385214</v>
      </c>
      <c r="S79" s="1004">
        <f ca="1">IF(S68=0,1,INDIRECT("'IEO generation, capacity'!"&amp;ADDRESS($BV79,COLUMN('IEO generation, capacity'!CP$4)))*1000/(S68*8760))</f>
        <v>0.42363704115642004</v>
      </c>
      <c r="T79" s="1004">
        <f ca="1">IF(T68=0,1,INDIRECT("'IEO generation, capacity'!"&amp;ADDRESS($BV79,COLUMN('IEO generation, capacity'!CQ$4)))*1000/(T68*8760))</f>
        <v>0.42380820586274359</v>
      </c>
      <c r="U79" s="1004">
        <f ca="1">IF(U68=0,1,INDIRECT("'IEO generation, capacity'!"&amp;ADDRESS($BV79,COLUMN('IEO generation, capacity'!CR$4)))*1000/(U68*8760))</f>
        <v>0.4240052185257665</v>
      </c>
      <c r="V79" s="1004">
        <f ca="1">IF(V68=0,1,INDIRECT("'IEO generation, capacity'!"&amp;ADDRESS($BV79,COLUMN('IEO generation, capacity'!CS$4)))*1000/(V68*8760))</f>
        <v>0.42422852019973201</v>
      </c>
      <c r="W79" s="1004">
        <f ca="1">IF(W68=0,1,INDIRECT("'IEO generation, capacity'!"&amp;ADDRESS($BV79,COLUMN('IEO generation, capacity'!CT$4)))*1000/(W68*8760))</f>
        <v>0.42445437659623869</v>
      </c>
      <c r="X79" s="1004">
        <f ca="1">IF(X68=0,1,INDIRECT("'IEO generation, capacity'!"&amp;ADDRESS($BV79,COLUMN('IEO generation, capacity'!CU$4)))*1000/(X68*8760))</f>
        <v>0.42461667765903427</v>
      </c>
      <c r="Y79" s="1004">
        <f ca="1">IF(Y68=0,1,INDIRECT("'IEO generation, capacity'!"&amp;ADDRESS($BV79,COLUMN('IEO generation, capacity'!CV$4)))*1000/(Y68*8760))</f>
        <v>0.42480524155525035</v>
      </c>
      <c r="Z79" s="1004">
        <f ca="1">IF(Z68=0,1,INDIRECT("'IEO generation, capacity'!"&amp;ADDRESS($BV79,COLUMN('IEO generation, capacity'!CW$4)))*1000/(Z68*8760))</f>
        <v>0.42499591775706813</v>
      </c>
      <c r="AA79" s="1004">
        <f ca="1">IF(AA68=0,1,INDIRECT("'IEO generation, capacity'!"&amp;ADDRESS($BV79,COLUMN('IEO generation, capacity'!CX$4)))*1000/(AA68*8760))</f>
        <v>0.42512137494647045</v>
      </c>
      <c r="AB79" s="1004">
        <f ca="1">IF(AB68=0,1,INDIRECT("'IEO generation, capacity'!"&amp;ADDRESS($BV79,COLUMN('IEO generation, capacity'!CY$4)))*1000/(AB68*8760))</f>
        <v>0.42536568967077731</v>
      </c>
      <c r="AC79" s="1004">
        <f ca="1">IF(AC68=0,1,INDIRECT("'IEO generation, capacity'!"&amp;ADDRESS($BV79,COLUMN('IEO generation, capacity'!CZ$4)))*1000/(AC68*8760))</f>
        <v>0.42554457505045234</v>
      </c>
      <c r="AD79" s="1004">
        <f ca="1">IF(AD68=0,1,INDIRECT("'IEO generation, capacity'!"&amp;ADDRESS($BV79,COLUMN('IEO generation, capacity'!DA$4)))*1000/(AD68*8760))</f>
        <v>0.42572543009957975</v>
      </c>
      <c r="AE79" s="1004">
        <f ca="1">IF(AE68=0,1,INDIRECT("'IEO generation, capacity'!"&amp;ADDRESS($BV79,COLUMN('IEO generation, capacity'!DB$4)))*1000/(AE68*8760))</f>
        <v>0.42593356548608496</v>
      </c>
      <c r="AF79" s="1004">
        <f ca="1">IF(AF68=0,1,INDIRECT("'IEO generation, capacity'!"&amp;ADDRESS($BV79,COLUMN('IEO generation, capacity'!DC$4)))*1000/(AF68*8760))</f>
        <v>0.42607456381105735</v>
      </c>
      <c r="AG79" s="1004">
        <f ca="1">IF(AG68=0,1,INDIRECT("'IEO generation, capacity'!"&amp;ADDRESS($BV79,COLUMN('IEO generation, capacity'!DD$4)))*1000/(AG68*8760))</f>
        <v>0.42631249150288314</v>
      </c>
      <c r="AH79" s="1004">
        <f ca="1">IF(AH68=0,1,INDIRECT("'IEO generation, capacity'!"&amp;ADDRESS($BV79,COLUMN('IEO generation, capacity'!DE$4)))*1000/(AH68*8760))</f>
        <v>0.42648278498731274</v>
      </c>
      <c r="AI79" s="1004">
        <f ca="1">IF(AI68=0,1,INDIRECT("'IEO generation, capacity'!"&amp;ADDRESS($BV79,COLUMN('IEO generation, capacity'!DF$4)))*1000/(AI68*8760))</f>
        <v>0.42665492823124723</v>
      </c>
      <c r="AJ79" s="1004">
        <f ca="1">IF(AJ68=0,1,INDIRECT("'IEO generation, capacity'!"&amp;ADDRESS($BV79,COLUMN('IEO generation, capacity'!DG$4)))*1000/(AJ68*8760))</f>
        <v>0.42688089932000356</v>
      </c>
      <c r="AK79" s="1004">
        <f ca="1">IF(AK68=0,1,INDIRECT("'IEO generation, capacity'!"&amp;ADDRESS($BV79,COLUMN('IEO generation, capacity'!DH$4)))*1000/(AK68*8760))</f>
        <v>0.42701165991970486</v>
      </c>
      <c r="AL79" s="1004">
        <f ca="1">IF(AL68=0,1,INDIRECT("'IEO generation, capacity'!"&amp;ADDRESS($BV79,COLUMN('IEO generation, capacity'!DI$4)))*1000/(AL68*8760))</f>
        <v>0.42724204273838184</v>
      </c>
      <c r="AM79" s="1004">
        <f ca="1">IF(AM68=0,1,INDIRECT("'IEO generation, capacity'!"&amp;ADDRESS($BV79,COLUMN('IEO generation, capacity'!DJ$4)))*1000/(AM68*8760))</f>
        <v>0.42744048441459198</v>
      </c>
      <c r="AN79" s="1004">
        <f ca="1">IF(AN68=0,1,INDIRECT("'IEO generation, capacity'!"&amp;ADDRESS($BV79,COLUMN('IEO generation, capacity'!DK$4)))*1000/(AN68*8760))</f>
        <v>0.42763775960097083</v>
      </c>
      <c r="AO79" s="1004">
        <f ca="1">IF(AO68=0,1,INDIRECT("'IEO generation, capacity'!"&amp;ADDRESS($BV79,COLUMN('IEO generation, capacity'!DL$4)))*1000/(AO68*8760))</f>
        <v>0.42783577865445616</v>
      </c>
      <c r="AP79" s="1004">
        <f ca="1">IF(AP68=0,1,INDIRECT("'IEO generation, capacity'!"&amp;ADDRESS($BV79,COLUMN('IEO generation, capacity'!DM$4)))*1000/(AP68*8760))</f>
        <v>0.42804146186449199</v>
      </c>
      <c r="AQ79" s="1004">
        <f ca="1">IF(AQ68=0,1,INDIRECT("'IEO generation, capacity'!"&amp;ADDRESS($BV79,COLUMN('IEO generation, capacity'!DN$4)))*1000/(AQ68*8760))</f>
        <v>0.42823956441817451</v>
      </c>
      <c r="AR79" s="1004">
        <f ca="1">IF(AR68=0,1,INDIRECT("'IEO generation, capacity'!"&amp;ADDRESS($BV79,COLUMN('IEO generation, capacity'!DO$4)))*1000/(AR68*8760))</f>
        <v>0.42845004026716571</v>
      </c>
      <c r="AS79" s="1004">
        <f ca="1">IF(AS68=0,1,INDIRECT("'IEO generation, capacity'!"&amp;ADDRESS($BV79,COLUMN('IEO generation, capacity'!DP$4)))*1000/(AS68*8760))</f>
        <v>0.42866152471051816</v>
      </c>
      <c r="AT79" s="1004">
        <f ca="1">IF(AT68=0,1,INDIRECT("'IEO generation, capacity'!"&amp;ADDRESS($BV79,COLUMN('IEO generation, capacity'!DQ$4)))*1000/(AT68*8760))</f>
        <v>0.42887215905181647</v>
      </c>
      <c r="AU79" s="1004">
        <f ca="1">IF(AU68=0,1,INDIRECT("'IEO generation, capacity'!"&amp;ADDRESS($BV79,COLUMN('IEO generation, capacity'!DR$4)))*1000/(AU68*8760))</f>
        <v>0.42909412051488077</v>
      </c>
      <c r="AV79" s="1004">
        <f ca="1">IF(AV68=0,1,INDIRECT("'IEO generation, capacity'!"&amp;ADDRESS($BV79,COLUMN('IEO generation, capacity'!DS$4)))*1000/(AV68*8760))</f>
        <v>0.42930600420354509</v>
      </c>
      <c r="AW79" s="1004">
        <f ca="1">IF(AW68=0,1,INDIRECT("'IEO generation, capacity'!"&amp;ADDRESS($BV79,COLUMN('IEO generation, capacity'!DT$4)))*1000/(AW68*8760))</f>
        <v>0.42952564325122417</v>
      </c>
      <c r="AX79" s="1004">
        <f ca="1">IF(AX68=0,1,INDIRECT("'IEO generation, capacity'!"&amp;ADDRESS($BV79,COLUMN('IEO generation, capacity'!DU$4)))*1000/(AX68*8760))</f>
        <v>0.42974863994987222</v>
      </c>
      <c r="AY79" s="1004">
        <f ca="1">IF(AY68=0,1,INDIRECT("'IEO generation, capacity'!"&amp;ADDRESS($BV79,COLUMN('IEO generation, capacity'!DV$4)))*1000/(AY68*8760))</f>
        <v>0.4299744357060119</v>
      </c>
      <c r="AZ79" s="1004">
        <f ca="1">IF(AZ68=0,1,INDIRECT("'IEO generation, capacity'!"&amp;ADDRESS($BV79,COLUMN('IEO generation, capacity'!DW$4)))*1000/(AZ68*8760))</f>
        <v>0.4302026003679853</v>
      </c>
      <c r="BA79" s="1004">
        <f ca="1">IF(BA68=0,1,INDIRECT("'IEO generation, capacity'!"&amp;ADDRESS($BV79,COLUMN('IEO generation, capacity'!DX$4)))*1000/(BA68*8760))</f>
        <v>0.43043436009728603</v>
      </c>
      <c r="BB79" s="1004">
        <f ca="1">IF(BB68=0,1,INDIRECT("'IEO generation, capacity'!"&amp;ADDRESS($BV79,COLUMN('IEO generation, capacity'!DY$4)))*1000/(BB68*8760))</f>
        <v>0.4306674617163937</v>
      </c>
      <c r="BC79" s="1004">
        <f ca="1">IF(BC68=0,1,INDIRECT("'IEO generation, capacity'!"&amp;ADDRESS($BV79,COLUMN('IEO generation, capacity'!DZ$4)))*1000/(BC68*8760))</f>
        <v>0.4309036454532495</v>
      </c>
      <c r="BD79" s="1004">
        <f ca="1">IF(BD68=0,1,INDIRECT("'IEO generation, capacity'!"&amp;ADDRESS($BV79,COLUMN('IEO generation, capacity'!EA$4)))*1000/(BD68*8760))</f>
        <v>0.43114289875800504</v>
      </c>
      <c r="BE79" s="1004">
        <f ca="1">IF(BE68=0,1,INDIRECT("'IEO generation, capacity'!"&amp;ADDRESS($BV79,COLUMN('IEO generation, capacity'!EB$4)))*1000/(BE68*8760))</f>
        <v>0.4313845332899644</v>
      </c>
      <c r="BF79" s="1004">
        <f ca="1">IF(BF68=0,1,INDIRECT("'IEO generation, capacity'!"&amp;ADDRESS($BV79,COLUMN('IEO generation, capacity'!EC$4)))*1000/(BF68*8760))</f>
        <v>0.43163077519467552</v>
      </c>
      <c r="BG79" s="1004">
        <f ca="1">IF(BG68=0,1,INDIRECT("'IEO generation, capacity'!"&amp;ADDRESS($BV79,COLUMN('IEO generation, capacity'!ED$4)))*1000/(BG68*8760))</f>
        <v>0.43187926234784707</v>
      </c>
      <c r="BH79" s="1004">
        <f ca="1">IF(BH68=0,1,INDIRECT("'IEO generation, capacity'!"&amp;ADDRESS($BV79,COLUMN('IEO generation, capacity'!EE$4)))*1000/(BH68*8760))</f>
        <v>0.43213071199539704</v>
      </c>
      <c r="BI79" s="1004">
        <f ca="1">IF(BI68=0,1,INDIRECT("'IEO generation, capacity'!"&amp;ADDRESS($BV79,COLUMN('IEO generation, capacity'!EF$4)))*1000/(BI68*8760))</f>
        <v>0.43238531530126151</v>
      </c>
      <c r="BJ79" s="1004">
        <f ca="1">IF(BJ68=0,1,INDIRECT("'IEO generation, capacity'!"&amp;ADDRESS($BV79,COLUMN('IEO generation, capacity'!EG$4)))*1000/(BJ68*8760))</f>
        <v>0.43264318884805769</v>
      </c>
      <c r="BK79" s="1004">
        <f ca="1">IF(BK68=0,1,INDIRECT("'IEO generation, capacity'!"&amp;ADDRESS($BV79,COLUMN('IEO generation, capacity'!EH$4)))*1000/(BK68*8760))</f>
        <v>0.43290434869461175</v>
      </c>
      <c r="BL79" s="1004">
        <f ca="1">IF(BL68=0,1,INDIRECT("'IEO generation, capacity'!"&amp;ADDRESS($BV79,COLUMN('IEO generation, capacity'!EI$4)))*1000/(BL68*8760))</f>
        <v>0.43316910563687305</v>
      </c>
      <c r="BM79" s="1004">
        <f ca="1">IF(BM68=0,1,INDIRECT("'IEO generation, capacity'!"&amp;ADDRESS($BV79,COLUMN('IEO generation, capacity'!EJ$4)))*1000/(BM68*8760))</f>
        <v>0.43343727250625097</v>
      </c>
      <c r="BN79" s="1004">
        <f ca="1">IF(BN68=0,1,INDIRECT("'IEO generation, capacity'!"&amp;ADDRESS($BV79,COLUMN('IEO generation, capacity'!EK$4)))*1000/(BN68*8760))</f>
        <v>0.43370892508580106</v>
      </c>
      <c r="BO79" s="1004">
        <f ca="1">IF(BO68=0,1,INDIRECT("'IEO generation, capacity'!"&amp;ADDRESS($BV79,COLUMN('IEO generation, capacity'!EL$4)))*1000/(BO68*8760))</f>
        <v>0.43398414424176313</v>
      </c>
      <c r="BP79" s="1004">
        <f ca="1">IF(BP68=0,1,INDIRECT("'IEO generation, capacity'!"&amp;ADDRESS($BV79,COLUMN('IEO generation, capacity'!EM$4)))*1000/(BP68*8760))</f>
        <v>0.4342628203290686</v>
      </c>
      <c r="BQ79" s="1004">
        <f ca="1">IF(BQ68=0,1,INDIRECT("'IEO generation, capacity'!"&amp;ADDRESS($BV79,COLUMN('IEO generation, capacity'!EN$4)))*1000/(BQ68*8760))</f>
        <v>0.43454535747658884</v>
      </c>
      <c r="BR79" s="1004">
        <f ca="1">IF(BR68=0,1,INDIRECT("'IEO generation, capacity'!"&amp;ADDRESS($BV79,COLUMN('IEO generation, capacity'!EO$4)))*1000/(BR68*8760))</f>
        <v>0.43483172880874044</v>
      </c>
      <c r="BS79" s="1004">
        <f ca="1">IF(BS68=0,1,INDIRECT("'IEO generation, capacity'!"&amp;ADDRESS($BV79,COLUMN('IEO generation, capacity'!EP$4)))*1000/(BS68*8760))</f>
        <v>0.43512198194288915</v>
      </c>
      <c r="BT79" s="1004">
        <f ca="1">IF(BT68=0,1,INDIRECT("'IEO generation, capacity'!"&amp;ADDRESS($BV79,COLUMN('IEO generation, capacity'!EQ$4)))*1000/(BT68*8760))</f>
        <v>0.43541618165162427</v>
      </c>
      <c r="BU79" s="1004">
        <f ca="1">IF(BU68=0,1,INDIRECT("'IEO generation, capacity'!"&amp;ADDRESS($BV79,COLUMN('IEO generation, capacity'!ER$4)))*1000/(BU68*8760))</f>
        <v>0.43571440230454023</v>
      </c>
      <c r="BV79" s="773">
        <f>BV78+'IEO_0 World'!$BW$78</f>
        <v>68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23565343286669074</v>
      </c>
      <c r="D80" s="1004">
        <f ca="1">IF(D69=0,1,INDIRECT("'IEO generation, capacity'!"&amp;ADDRESS($BV80,COLUMN('IEO generation, capacity'!CA$4)))*1000/(D69*8760))</f>
        <v>0.22460696725237481</v>
      </c>
      <c r="E80" s="1004">
        <f ca="1">IF(E69=0,1,INDIRECT("'IEO generation, capacity'!"&amp;ADDRESS($BV80,COLUMN('IEO generation, capacity'!CB$4)))*1000/(E69*8760))</f>
        <v>0.18733499190264241</v>
      </c>
      <c r="F80" s="1004">
        <f ca="1">IF(F69=0,1,INDIRECT("'IEO generation, capacity'!"&amp;ADDRESS($BV80,COLUMN('IEO generation, capacity'!CC$4)))*1000/(F69*8760))</f>
        <v>0.31594271490429066</v>
      </c>
      <c r="G80" s="1004">
        <f ca="1">IF(G69=0,1,INDIRECT("'IEO generation, capacity'!"&amp;ADDRESS($BV80,COLUMN('IEO generation, capacity'!CD$4)))*1000/(G69*8760))</f>
        <v>0.13895571759856165</v>
      </c>
      <c r="H80" s="1023">
        <f ca="1">IF(H69=0,1,INDIRECT("'IEO generation, capacity'!"&amp;ADDRESS($BV80,COLUMN('IEO generation, capacity'!CE$4)))*1000/(H69*8760))</f>
        <v>0.32256609729973507</v>
      </c>
      <c r="I80" s="1004">
        <f ca="1">IF(I69=0,1,INDIRECT("'IEO generation, capacity'!"&amp;ADDRESS($BV80,COLUMN('IEO generation, capacity'!CF$4)))*1000/(I69*8760))</f>
        <v>0.26772981449155303</v>
      </c>
      <c r="J80" s="1004">
        <f ca="1">IF(J69=0,1,INDIRECT("'IEO generation, capacity'!"&amp;ADDRESS($BV80,COLUMN('IEO generation, capacity'!CG$4)))*1000/(J69*8760))</f>
        <v>0.41063806976493</v>
      </c>
      <c r="K80" s="1004">
        <f ca="1">IF(K69=0,1,INDIRECT("'IEO generation, capacity'!"&amp;ADDRESS($BV80,COLUMN('IEO generation, capacity'!CH$4)))*1000/(K69*8760))</f>
        <v>0.50212365381844293</v>
      </c>
      <c r="L80" s="1004">
        <f ca="1">IF(L69=0,1,INDIRECT("'IEO generation, capacity'!"&amp;ADDRESS($BV80,COLUMN('IEO generation, capacity'!CI$4)))*1000/(L69*8760))</f>
        <v>0.41992263061381224</v>
      </c>
      <c r="M80" s="1004">
        <f ca="1">IF(M69=0,1,INDIRECT("'IEO generation, capacity'!"&amp;ADDRESS($BV80,COLUMN('IEO generation, capacity'!CJ$4)))*1000/(M69*8760))</f>
        <v>0.40493296138721357</v>
      </c>
      <c r="N80" s="1004">
        <f ca="1">IF(N69=0,1,INDIRECT("'IEO generation, capacity'!"&amp;ADDRESS($BV80,COLUMN('IEO generation, capacity'!CK$4)))*1000/(N69*8760))</f>
        <v>0.39226043665118349</v>
      </c>
      <c r="O80" s="1004">
        <f ca="1">IF(O69=0,1,INDIRECT("'IEO generation, capacity'!"&amp;ADDRESS($BV80,COLUMN('IEO generation, capacity'!CL$4)))*1000/(O69*8760))</f>
        <v>0.38028510583266961</v>
      </c>
      <c r="P80" s="1004">
        <f ca="1">IF(P69=0,1,INDIRECT("'IEO generation, capacity'!"&amp;ADDRESS($BV80,COLUMN('IEO generation, capacity'!CM$4)))*1000/(P69*8760))</f>
        <v>0.46814520990868397</v>
      </c>
      <c r="Q80" s="1004">
        <f ca="1">IF(Q69=0,1,INDIRECT("'IEO generation, capacity'!"&amp;ADDRESS($BV80,COLUMN('IEO generation, capacity'!CN$4)))*1000/(Q69*8760))</f>
        <v>0.46817938608111126</v>
      </c>
      <c r="R80" s="1004">
        <f ca="1">IF(R69=0,1,INDIRECT("'IEO generation, capacity'!"&amp;ADDRESS($BV80,COLUMN('IEO generation, capacity'!CO$4)))*1000/(R69*8760))</f>
        <v>0.46817938608111126</v>
      </c>
      <c r="S80" s="1004">
        <f ca="1">IF(S69=0,1,INDIRECT("'IEO generation, capacity'!"&amp;ADDRESS($BV80,COLUMN('IEO generation, capacity'!CP$4)))*1000/(S69*8760))</f>
        <v>0.46817938608111126</v>
      </c>
      <c r="T80" s="1004">
        <f ca="1">IF(T69=0,1,INDIRECT("'IEO generation, capacity'!"&amp;ADDRESS($BV80,COLUMN('IEO generation, capacity'!CQ$4)))*1000/(T69*8760))</f>
        <v>0.46817938608111126</v>
      </c>
      <c r="U80" s="1004">
        <f ca="1">IF(U69=0,1,INDIRECT("'IEO generation, capacity'!"&amp;ADDRESS($BV80,COLUMN('IEO generation, capacity'!CR$4)))*1000/(U69*8760))</f>
        <v>0.46817938608111126</v>
      </c>
      <c r="V80" s="1004">
        <f ca="1">IF(V69=0,1,INDIRECT("'IEO generation, capacity'!"&amp;ADDRESS($BV80,COLUMN('IEO generation, capacity'!CS$4)))*1000/(V69*8760))</f>
        <v>0.46817938608111126</v>
      </c>
      <c r="W80" s="1004">
        <f ca="1">IF(W69=0,1,INDIRECT("'IEO generation, capacity'!"&amp;ADDRESS($BV80,COLUMN('IEO generation, capacity'!CT$4)))*1000/(W69*8760))</f>
        <v>0.46817938608111126</v>
      </c>
      <c r="X80" s="1004">
        <f ca="1">IF(X69=0,1,INDIRECT("'IEO generation, capacity'!"&amp;ADDRESS($BV80,COLUMN('IEO generation, capacity'!CU$4)))*1000/(X69*8760))</f>
        <v>0.46817938608111126</v>
      </c>
      <c r="Y80" s="1004">
        <f ca="1">IF(Y69=0,1,INDIRECT("'IEO generation, capacity'!"&amp;ADDRESS($BV80,COLUMN('IEO generation, capacity'!CV$4)))*1000/(Y69*8760))</f>
        <v>0.46817938608111126</v>
      </c>
      <c r="Z80" s="1004">
        <f ca="1">IF(Z69=0,1,INDIRECT("'IEO generation, capacity'!"&amp;ADDRESS($BV80,COLUMN('IEO generation, capacity'!CW$4)))*1000/(Z69*8760))</f>
        <v>0.46817938608111126</v>
      </c>
      <c r="AA80" s="1004">
        <f ca="1">IF(AA69=0,1,INDIRECT("'IEO generation, capacity'!"&amp;ADDRESS($BV80,COLUMN('IEO generation, capacity'!CX$4)))*1000/(AA69*8760))</f>
        <v>0.46817938608111126</v>
      </c>
      <c r="AB80" s="1004">
        <f ca="1">IF(AB69=0,1,INDIRECT("'IEO generation, capacity'!"&amp;ADDRESS($BV80,COLUMN('IEO generation, capacity'!CY$4)))*1000/(AB69*8760))</f>
        <v>0.46817938608111126</v>
      </c>
      <c r="AC80" s="1004">
        <f ca="1">IF(AC69=0,1,INDIRECT("'IEO generation, capacity'!"&amp;ADDRESS($BV80,COLUMN('IEO generation, capacity'!CZ$4)))*1000/(AC69*8760))</f>
        <v>0.46817938608111126</v>
      </c>
      <c r="AD80" s="1004">
        <f ca="1">IF(AD69=0,1,INDIRECT("'IEO generation, capacity'!"&amp;ADDRESS($BV80,COLUMN('IEO generation, capacity'!DA$4)))*1000/(AD69*8760))</f>
        <v>0.46817938608111126</v>
      </c>
      <c r="AE80" s="1004">
        <f ca="1">IF(AE69=0,1,INDIRECT("'IEO generation, capacity'!"&amp;ADDRESS($BV80,COLUMN('IEO generation, capacity'!DB$4)))*1000/(AE69*8760))</f>
        <v>0.46817938608111126</v>
      </c>
      <c r="AF80" s="1004">
        <f ca="1">IF(AF69=0,1,INDIRECT("'IEO generation, capacity'!"&amp;ADDRESS($BV80,COLUMN('IEO generation, capacity'!DC$4)))*1000/(AF69*8760))</f>
        <v>0.46817938608111126</v>
      </c>
      <c r="AG80" s="1004">
        <f ca="1">IF(AG69=0,1,INDIRECT("'IEO generation, capacity'!"&amp;ADDRESS($BV80,COLUMN('IEO generation, capacity'!DD$4)))*1000/(AG69*8760))</f>
        <v>0.46817938608111126</v>
      </c>
      <c r="AH80" s="1004">
        <f ca="1">IF(AH69=0,1,INDIRECT("'IEO generation, capacity'!"&amp;ADDRESS($BV80,COLUMN('IEO generation, capacity'!DE$4)))*1000/(AH69*8760))</f>
        <v>0.46817938608111126</v>
      </c>
      <c r="AI80" s="1004">
        <f ca="1">IF(AI69=0,1,INDIRECT("'IEO generation, capacity'!"&amp;ADDRESS($BV80,COLUMN('IEO generation, capacity'!DF$4)))*1000/(AI69*8760))</f>
        <v>0.46817938608111126</v>
      </c>
      <c r="AJ80" s="1004">
        <f ca="1">IF(AJ69=0,1,INDIRECT("'IEO generation, capacity'!"&amp;ADDRESS($BV80,COLUMN('IEO generation, capacity'!DG$4)))*1000/(AJ69*8760))</f>
        <v>0.46817938608111126</v>
      </c>
      <c r="AK80" s="1004">
        <f ca="1">IF(AK69=0,1,INDIRECT("'IEO generation, capacity'!"&amp;ADDRESS($BV80,COLUMN('IEO generation, capacity'!DH$4)))*1000/(AK69*8760))</f>
        <v>0.46817938608111126</v>
      </c>
      <c r="AL80" s="1004">
        <f ca="1">IF(AL69=0,1,INDIRECT("'IEO generation, capacity'!"&amp;ADDRESS($BV80,COLUMN('IEO generation, capacity'!DI$4)))*1000/(AL69*8760))</f>
        <v>0.46817938608111126</v>
      </c>
      <c r="AM80" s="1004">
        <f ca="1">IF(AM69=0,1,INDIRECT("'IEO generation, capacity'!"&amp;ADDRESS($BV80,COLUMN('IEO generation, capacity'!DJ$4)))*1000/(AM69*8760))</f>
        <v>0.46817938608111132</v>
      </c>
      <c r="AN80" s="1004">
        <f ca="1">IF(AN69=0,1,INDIRECT("'IEO generation, capacity'!"&amp;ADDRESS($BV80,COLUMN('IEO generation, capacity'!DK$4)))*1000/(AN69*8760))</f>
        <v>0.46817938608111132</v>
      </c>
      <c r="AO80" s="1004">
        <f ca="1">IF(AO69=0,1,INDIRECT("'IEO generation, capacity'!"&amp;ADDRESS($BV80,COLUMN('IEO generation, capacity'!DL$4)))*1000/(AO69*8760))</f>
        <v>0.46817938608111132</v>
      </c>
      <c r="AP80" s="1004">
        <f ca="1">IF(AP69=0,1,INDIRECT("'IEO generation, capacity'!"&amp;ADDRESS($BV80,COLUMN('IEO generation, capacity'!DM$4)))*1000/(AP69*8760))</f>
        <v>0.46817938608111143</v>
      </c>
      <c r="AQ80" s="1004">
        <f ca="1">IF(AQ69=0,1,INDIRECT("'IEO generation, capacity'!"&amp;ADDRESS($BV80,COLUMN('IEO generation, capacity'!DN$4)))*1000/(AQ69*8760))</f>
        <v>0.46817938608111143</v>
      </c>
      <c r="AR80" s="1004">
        <f ca="1">IF(AR69=0,1,INDIRECT("'IEO generation, capacity'!"&amp;ADDRESS($BV80,COLUMN('IEO generation, capacity'!DO$4)))*1000/(AR69*8760))</f>
        <v>0.46817938608111143</v>
      </c>
      <c r="AS80" s="1004">
        <f ca="1">IF(AS69=0,1,INDIRECT("'IEO generation, capacity'!"&amp;ADDRESS($BV80,COLUMN('IEO generation, capacity'!DP$4)))*1000/(AS69*8760))</f>
        <v>0.46817938608111143</v>
      </c>
      <c r="AT80" s="1004">
        <f ca="1">IF(AT69=0,1,INDIRECT("'IEO generation, capacity'!"&amp;ADDRESS($BV80,COLUMN('IEO generation, capacity'!DQ$4)))*1000/(AT69*8760))</f>
        <v>0.46817938608111154</v>
      </c>
      <c r="AU80" s="1004">
        <f ca="1">IF(AU69=0,1,INDIRECT("'IEO generation, capacity'!"&amp;ADDRESS($BV80,COLUMN('IEO generation, capacity'!DR$4)))*1000/(AU69*8760))</f>
        <v>0.46817938608111159</v>
      </c>
      <c r="AV80" s="1004">
        <f ca="1">IF(AV69=0,1,INDIRECT("'IEO generation, capacity'!"&amp;ADDRESS($BV80,COLUMN('IEO generation, capacity'!DS$4)))*1000/(AV69*8760))</f>
        <v>0.46817938608111159</v>
      </c>
      <c r="AW80" s="1004">
        <f ca="1">IF(AW69=0,1,INDIRECT("'IEO generation, capacity'!"&amp;ADDRESS($BV80,COLUMN('IEO generation, capacity'!DT$4)))*1000/(AW69*8760))</f>
        <v>0.46817938608111159</v>
      </c>
      <c r="AX80" s="1004">
        <f ca="1">IF(AX69=0,1,INDIRECT("'IEO generation, capacity'!"&amp;ADDRESS($BV80,COLUMN('IEO generation, capacity'!DU$4)))*1000/(AX69*8760))</f>
        <v>0.46817938608111159</v>
      </c>
      <c r="AY80" s="1004">
        <f ca="1">IF(AY69=0,1,INDIRECT("'IEO generation, capacity'!"&amp;ADDRESS($BV80,COLUMN('IEO generation, capacity'!DV$4)))*1000/(AY69*8760))</f>
        <v>0.46817938608111159</v>
      </c>
      <c r="AZ80" s="1004">
        <f ca="1">IF(AZ69=0,1,INDIRECT("'IEO generation, capacity'!"&amp;ADDRESS($BV80,COLUMN('IEO generation, capacity'!DW$4)))*1000/(AZ69*8760))</f>
        <v>0.46817938608111159</v>
      </c>
      <c r="BA80" s="1004">
        <f ca="1">IF(BA69=0,1,INDIRECT("'IEO generation, capacity'!"&amp;ADDRESS($BV80,COLUMN('IEO generation, capacity'!DX$4)))*1000/(BA69*8760))</f>
        <v>0.46817938608111154</v>
      </c>
      <c r="BB80" s="1004">
        <f ca="1">IF(BB69=0,1,INDIRECT("'IEO generation, capacity'!"&amp;ADDRESS($BV80,COLUMN('IEO generation, capacity'!DY$4)))*1000/(BB69*8760))</f>
        <v>0.46817938608111154</v>
      </c>
      <c r="BC80" s="1004">
        <f ca="1">IF(BC69=0,1,INDIRECT("'IEO generation, capacity'!"&amp;ADDRESS($BV80,COLUMN('IEO generation, capacity'!DZ$4)))*1000/(BC69*8760))</f>
        <v>0.46817938608111154</v>
      </c>
      <c r="BD80" s="1004">
        <f ca="1">IF(BD69=0,1,INDIRECT("'IEO generation, capacity'!"&amp;ADDRESS($BV80,COLUMN('IEO generation, capacity'!EA$4)))*1000/(BD69*8760))</f>
        <v>0.46817938608111143</v>
      </c>
      <c r="BE80" s="1004">
        <f ca="1">IF(BE69=0,1,INDIRECT("'IEO generation, capacity'!"&amp;ADDRESS($BV80,COLUMN('IEO generation, capacity'!EB$4)))*1000/(BE69*8760))</f>
        <v>0.46817938608111143</v>
      </c>
      <c r="BF80" s="1004">
        <f ca="1">IF(BF69=0,1,INDIRECT("'IEO generation, capacity'!"&amp;ADDRESS($BV80,COLUMN('IEO generation, capacity'!EC$4)))*1000/(BF69*8760))</f>
        <v>0.46817938608111143</v>
      </c>
      <c r="BG80" s="1004">
        <f ca="1">IF(BG69=0,1,INDIRECT("'IEO generation, capacity'!"&amp;ADDRESS($BV80,COLUMN('IEO generation, capacity'!ED$4)))*1000/(BG69*8760))</f>
        <v>0.46817938608111143</v>
      </c>
      <c r="BH80" s="1004">
        <f ca="1">IF(BH69=0,1,INDIRECT("'IEO generation, capacity'!"&amp;ADDRESS($BV80,COLUMN('IEO generation, capacity'!EE$4)))*1000/(BH69*8760))</f>
        <v>0.46817938608111143</v>
      </c>
      <c r="BI80" s="1004">
        <f ca="1">IF(BI69=0,1,INDIRECT("'IEO generation, capacity'!"&amp;ADDRESS($BV80,COLUMN('IEO generation, capacity'!EF$4)))*1000/(BI69*8760))</f>
        <v>0.46817938608111126</v>
      </c>
      <c r="BJ80" s="1004">
        <f ca="1">IF(BJ69=0,1,INDIRECT("'IEO generation, capacity'!"&amp;ADDRESS($BV80,COLUMN('IEO generation, capacity'!EG$4)))*1000/(BJ69*8760))</f>
        <v>0.46817938608111126</v>
      </c>
      <c r="BK80" s="1004">
        <f ca="1">IF(BK69=0,1,INDIRECT("'IEO generation, capacity'!"&amp;ADDRESS($BV80,COLUMN('IEO generation, capacity'!EH$4)))*1000/(BK69*8760))</f>
        <v>0.46817938608111132</v>
      </c>
      <c r="BL80" s="1004">
        <f ca="1">IF(BL69=0,1,INDIRECT("'IEO generation, capacity'!"&amp;ADDRESS($BV80,COLUMN('IEO generation, capacity'!EI$4)))*1000/(BL69*8760))</f>
        <v>0.46817938608111126</v>
      </c>
      <c r="BM80" s="1004">
        <f ca="1">IF(BM69=0,1,INDIRECT("'IEO generation, capacity'!"&amp;ADDRESS($BV80,COLUMN('IEO generation, capacity'!EJ$4)))*1000/(BM69*8760))</f>
        <v>0.46817938608111132</v>
      </c>
      <c r="BN80" s="1004">
        <f ca="1">IF(BN69=0,1,INDIRECT("'IEO generation, capacity'!"&amp;ADDRESS($BV80,COLUMN('IEO generation, capacity'!EK$4)))*1000/(BN69*8760))</f>
        <v>0.46817938608111132</v>
      </c>
      <c r="BO80" s="1004">
        <f ca="1">IF(BO69=0,1,INDIRECT("'IEO generation, capacity'!"&amp;ADDRESS($BV80,COLUMN('IEO generation, capacity'!EL$4)))*1000/(BO69*8760))</f>
        <v>0.46817938608111132</v>
      </c>
      <c r="BP80" s="1004">
        <f ca="1">IF(BP69=0,1,INDIRECT("'IEO generation, capacity'!"&amp;ADDRESS($BV80,COLUMN('IEO generation, capacity'!EM$4)))*1000/(BP69*8760))</f>
        <v>0.46817938608111132</v>
      </c>
      <c r="BQ80" s="1004">
        <f ca="1">IF(BQ69=0,1,INDIRECT("'IEO generation, capacity'!"&amp;ADDRESS($BV80,COLUMN('IEO generation, capacity'!EN$4)))*1000/(BQ69*8760))</f>
        <v>0.46817938608111132</v>
      </c>
      <c r="BR80" s="1004">
        <f ca="1">IF(BR69=0,1,INDIRECT("'IEO generation, capacity'!"&amp;ADDRESS($BV80,COLUMN('IEO generation, capacity'!EO$4)))*1000/(BR69*8760))</f>
        <v>0.46817938608111132</v>
      </c>
      <c r="BS80" s="1004">
        <f ca="1">IF(BS69=0,1,INDIRECT("'IEO generation, capacity'!"&amp;ADDRESS($BV80,COLUMN('IEO generation, capacity'!EP$4)))*1000/(BS69*8760))</f>
        <v>0.46817938608111143</v>
      </c>
      <c r="BT80" s="1004">
        <f ca="1">IF(BT69=0,1,INDIRECT("'IEO generation, capacity'!"&amp;ADDRESS($BV80,COLUMN('IEO generation, capacity'!EQ$4)))*1000/(BT69*8760))</f>
        <v>0.46817938608111143</v>
      </c>
      <c r="BU80" s="1004">
        <f ca="1">IF(BU69=0,1,INDIRECT("'IEO generation, capacity'!"&amp;ADDRESS($BV80,COLUMN('IEO generation, capacity'!ER$4)))*1000/(BU69*8760))</f>
        <v>0.46817938608111143</v>
      </c>
      <c r="BV80" s="773">
        <f>BV79+'IEO_0 World'!$BW$78</f>
        <v>108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33567698681511432</v>
      </c>
      <c r="D81" s="1004">
        <f ca="1">IF(D70=0,1,INDIRECT("'IEO generation, capacity'!"&amp;ADDRESS($BV81,COLUMN('IEO generation, capacity'!CA$4)))*1000/(D70*8760))</f>
        <v>0.32981964264245878</v>
      </c>
      <c r="E81" s="1004">
        <f ca="1">IF(E70=0,1,INDIRECT("'IEO generation, capacity'!"&amp;ADDRESS($BV81,COLUMN('IEO generation, capacity'!CB$4)))*1000/(E70*8760))</f>
        <v>0.34920863132952834</v>
      </c>
      <c r="F81" s="1004">
        <f ca="1">IF(F70=0,1,INDIRECT("'IEO generation, capacity'!"&amp;ADDRESS($BV81,COLUMN('IEO generation, capacity'!CC$4)))*1000/(F70*8760))</f>
        <v>0.38034862373489636</v>
      </c>
      <c r="G81" s="1004">
        <f ca="1">IF(G70=0,1,INDIRECT("'IEO generation, capacity'!"&amp;ADDRESS($BV81,COLUMN('IEO generation, capacity'!CD$4)))*1000/(G70*8760))</f>
        <v>0.30101236303118023</v>
      </c>
      <c r="H81" s="1023">
        <f ca="1">IF(H70=0,1,INDIRECT("'IEO generation, capacity'!"&amp;ADDRESS($BV81,COLUMN('IEO generation, capacity'!CE$4)))*1000/(H70*8760))</f>
        <v>0.2442192349337034</v>
      </c>
      <c r="I81" s="1004">
        <f ca="1">IF(I70=0,1,INDIRECT("'IEO generation, capacity'!"&amp;ADDRESS($BV81,COLUMN('IEO generation, capacity'!CF$4)))*1000/(I70*8760))</f>
        <v>0.24407813916266224</v>
      </c>
      <c r="J81" s="1004">
        <f ca="1">IF(J70=0,1,INDIRECT("'IEO generation, capacity'!"&amp;ADDRESS($BV81,COLUMN('IEO generation, capacity'!CG$4)))*1000/(J70*8760))</f>
        <v>0.25643721565140221</v>
      </c>
      <c r="K81" s="1004">
        <f ca="1">IF(K70=0,1,INDIRECT("'IEO generation, capacity'!"&amp;ADDRESS($BV81,COLUMN('IEO generation, capacity'!CH$4)))*1000/(K70*8760))</f>
        <v>0.25644275947420481</v>
      </c>
      <c r="L81" s="1004">
        <f ca="1">IF(L70=0,1,INDIRECT("'IEO generation, capacity'!"&amp;ADDRESS($BV81,COLUMN('IEO generation, capacity'!CI$4)))*1000/(L70*8760))</f>
        <v>0.25642700904586485</v>
      </c>
      <c r="M81" s="1004">
        <f ca="1">IF(M70=0,1,INDIRECT("'IEO generation, capacity'!"&amp;ADDRESS($BV81,COLUMN('IEO generation, capacity'!CJ$4)))*1000/(M70*8760))</f>
        <v>0.13836445018626145</v>
      </c>
      <c r="N81" s="1004">
        <f ca="1">IF(N70=0,1,INDIRECT("'IEO generation, capacity'!"&amp;ADDRESS($BV81,COLUMN('IEO generation, capacity'!CK$4)))*1000/(N70*8760))</f>
        <v>0.12388269499116283</v>
      </c>
      <c r="O81" s="1004">
        <f ca="1">IF(O70=0,1,INDIRECT("'IEO generation, capacity'!"&amp;ADDRESS($BV81,COLUMN('IEO generation, capacity'!CL$4)))*1000/(O70*8760))</f>
        <v>0.19328738989967889</v>
      </c>
      <c r="P81" s="1004">
        <f ca="1">IF(P70=0,1,INDIRECT("'IEO generation, capacity'!"&amp;ADDRESS($BV81,COLUMN('IEO generation, capacity'!CM$4)))*1000/(P70*8760))</f>
        <v>0.25642920056556101</v>
      </c>
      <c r="Q81" s="1004">
        <f ca="1">IF(Q70=0,1,INDIRECT("'IEO generation, capacity'!"&amp;ADDRESS($BV81,COLUMN('IEO generation, capacity'!CN$4)))*1000/(Q70*8760))</f>
        <v>0.25644354995780039</v>
      </c>
      <c r="R81" s="1004">
        <f ca="1">IF(R70=0,1,INDIRECT("'IEO generation, capacity'!"&amp;ADDRESS($BV81,COLUMN('IEO generation, capacity'!CO$4)))*1000/(R70*8760))</f>
        <v>0.25642138044037721</v>
      </c>
      <c r="S81" s="1004">
        <f ca="1">IF(S70=0,1,INDIRECT("'IEO generation, capacity'!"&amp;ADDRESS($BV81,COLUMN('IEO generation, capacity'!CP$4)))*1000/(S70*8760))</f>
        <v>0.25642858632162446</v>
      </c>
      <c r="T81" s="1004">
        <f ca="1">IF(T70=0,1,INDIRECT("'IEO generation, capacity'!"&amp;ADDRESS($BV81,COLUMN('IEO generation, capacity'!CQ$4)))*1000/(T70*8760))</f>
        <v>0.25641719347924763</v>
      </c>
      <c r="U81" s="1004">
        <f ca="1">IF(U70=0,1,INDIRECT("'IEO generation, capacity'!"&amp;ADDRESS($BV81,COLUMN('IEO generation, capacity'!CR$4)))*1000/(U70*8760))</f>
        <v>0.25643592894309686</v>
      </c>
      <c r="V81" s="1004">
        <f ca="1">IF(V70=0,1,INDIRECT("'IEO generation, capacity'!"&amp;ADDRESS($BV81,COLUMN('IEO generation, capacity'!CS$4)))*1000/(V70*8760))</f>
        <v>0.25643593097771766</v>
      </c>
      <c r="W81" s="1004">
        <f ca="1">IF(W70=0,1,INDIRECT("'IEO generation, capacity'!"&amp;ADDRESS($BV81,COLUMN('IEO generation, capacity'!CT$4)))*1000/(W70*8760))</f>
        <v>0.25643212614309768</v>
      </c>
      <c r="X81" s="1004">
        <f ca="1">IF(X70=0,1,INDIRECT("'IEO generation, capacity'!"&amp;ADDRESS($BV81,COLUMN('IEO generation, capacity'!CU$4)))*1000/(X70*8760))</f>
        <v>0.25642440991979665</v>
      </c>
      <c r="Y81" s="1004">
        <f ca="1">IF(Y70=0,1,INDIRECT("'IEO generation, capacity'!"&amp;ADDRESS($BV81,COLUMN('IEO generation, capacity'!CV$4)))*1000/(Y70*8760))</f>
        <v>0.25643228802751566</v>
      </c>
      <c r="Z81" s="1004">
        <f ca="1">IF(Z70=0,1,INDIRECT("'IEO generation, capacity'!"&amp;ADDRESS($BV81,COLUMN('IEO generation, capacity'!CW$4)))*1000/(Z70*8760))</f>
        <v>0.25642051821529033</v>
      </c>
      <c r="AA81" s="1004">
        <f ca="1">IF(AA70=0,1,INDIRECT("'IEO generation, capacity'!"&amp;ADDRESS($BV81,COLUMN('IEO generation, capacity'!CX$4)))*1000/(AA70*8760))</f>
        <v>0.25644058733694169</v>
      </c>
      <c r="AB81" s="1004">
        <f ca="1">IF(AB70=0,1,INDIRECT("'IEO generation, capacity'!"&amp;ADDRESS($BV81,COLUMN('IEO generation, capacity'!CY$4)))*1000/(AB70*8760))</f>
        <v>0.25645704287915166</v>
      </c>
      <c r="AC81" s="1004">
        <f ca="1">IF(AC70=0,1,INDIRECT("'IEO generation, capacity'!"&amp;ADDRESS($BV81,COLUMN('IEO generation, capacity'!CZ$4)))*1000/(AC70*8760))</f>
        <v>0.25645345280048476</v>
      </c>
      <c r="AD81" s="1004">
        <f ca="1">IF(AD70=0,1,INDIRECT("'IEO generation, capacity'!"&amp;ADDRESS($BV81,COLUMN('IEO generation, capacity'!DA$4)))*1000/(AD70*8760))</f>
        <v>0.25642926327857835</v>
      </c>
      <c r="AE81" s="1004">
        <f ca="1">IF(AE70=0,1,INDIRECT("'IEO generation, capacity'!"&amp;ADDRESS($BV81,COLUMN('IEO generation, capacity'!DB$4)))*1000/(AE70*8760))</f>
        <v>0.25643787740055179</v>
      </c>
      <c r="AF81" s="1004">
        <f ca="1">IF(AF70=0,1,INDIRECT("'IEO generation, capacity'!"&amp;ADDRESS($BV81,COLUMN('IEO generation, capacity'!DC$4)))*1000/(AF70*8760))</f>
        <v>0.25642574121231032</v>
      </c>
      <c r="AG81" s="1004">
        <f ca="1">IF(AG70=0,1,INDIRECT("'IEO generation, capacity'!"&amp;ADDRESS($BV81,COLUMN('IEO generation, capacity'!DD$4)))*1000/(AG70*8760))</f>
        <v>0.25643031129187244</v>
      </c>
      <c r="AH81" s="1004">
        <f ca="1">IF(AH70=0,1,INDIRECT("'IEO generation, capacity'!"&amp;ADDRESS($BV81,COLUMN('IEO generation, capacity'!DE$4)))*1000/(AH70*8760))</f>
        <v>0.25643075720363706</v>
      </c>
      <c r="AI81" s="1004">
        <f ca="1">IF(AI70=0,1,INDIRECT("'IEO generation, capacity'!"&amp;ADDRESS($BV81,COLUMN('IEO generation, capacity'!DF$4)))*1000/(AI70*8760))</f>
        <v>0.25642696477357196</v>
      </c>
      <c r="AJ81" s="1004">
        <f ca="1">IF(AJ70=0,1,INDIRECT("'IEO generation, capacity'!"&amp;ADDRESS($BV81,COLUMN('IEO generation, capacity'!DG$4)))*1000/(AJ70*8760))</f>
        <v>0.25642310299093019</v>
      </c>
      <c r="AK81" s="1004">
        <f ca="1">IF(AK70=0,1,INDIRECT("'IEO generation, capacity'!"&amp;ADDRESS($BV81,COLUMN('IEO generation, capacity'!DH$4)))*1000/(AK70*8760))</f>
        <v>0.25641484752032256</v>
      </c>
      <c r="AL81" s="1004">
        <f ca="1">IF(AL70=0,1,INDIRECT("'IEO generation, capacity'!"&amp;ADDRESS($BV81,COLUMN('IEO generation, capacity'!DI$4)))*1000/(AL70*8760))</f>
        <v>0.25644187081395314</v>
      </c>
      <c r="AM81" s="1004">
        <f ca="1">IF(AM70=0,1,INDIRECT("'IEO generation, capacity'!"&amp;ADDRESS($BV81,COLUMN('IEO generation, capacity'!DJ$4)))*1000/(AM70*8760))</f>
        <v>0.25642165338088263</v>
      </c>
      <c r="AN81" s="1004">
        <f ca="1">IF(AN70=0,1,INDIRECT("'IEO generation, capacity'!"&amp;ADDRESS($BV81,COLUMN('IEO generation, capacity'!DK$4)))*1000/(AN70*8760))</f>
        <v>0.25642402947720599</v>
      </c>
      <c r="AO81" s="1004">
        <f ca="1">IF(AO70=0,1,INDIRECT("'IEO generation, capacity'!"&amp;ADDRESS($BV81,COLUMN('IEO generation, capacity'!DL$4)))*1000/(AO70*8760))</f>
        <v>0.25642255221720961</v>
      </c>
      <c r="AP81" s="1004">
        <f ca="1">IF(AP70=0,1,INDIRECT("'IEO generation, capacity'!"&amp;ADDRESS($BV81,COLUMN('IEO generation, capacity'!DM$4)))*1000/(AP70*8760))</f>
        <v>0.25642337001674215</v>
      </c>
      <c r="AQ81" s="1004">
        <f ca="1">IF(AQ70=0,1,INDIRECT("'IEO generation, capacity'!"&amp;ADDRESS($BV81,COLUMN('IEO generation, capacity'!DN$4)))*1000/(AQ70*8760))</f>
        <v>0.25642204837425642</v>
      </c>
      <c r="AR81" s="1004">
        <f ca="1">IF(AR70=0,1,INDIRECT("'IEO generation, capacity'!"&amp;ADDRESS($BV81,COLUMN('IEO generation, capacity'!DO$4)))*1000/(AR70*8760))</f>
        <v>0.25642168892547801</v>
      </c>
      <c r="AS81" s="1004">
        <f ca="1">IF(AS70=0,1,INDIRECT("'IEO generation, capacity'!"&amp;ADDRESS($BV81,COLUMN('IEO generation, capacity'!DP$4)))*1000/(AS70*8760))</f>
        <v>0.25642190393047248</v>
      </c>
      <c r="AT81" s="1004">
        <f ca="1">IF(AT70=0,1,INDIRECT("'IEO generation, capacity'!"&amp;ADDRESS($BV81,COLUMN('IEO generation, capacity'!DQ$4)))*1000/(AT70*8760))</f>
        <v>0.25642173977081839</v>
      </c>
      <c r="AU81" s="1004">
        <f ca="1">IF(AU70=0,1,INDIRECT("'IEO generation, capacity'!"&amp;ADDRESS($BV81,COLUMN('IEO generation, capacity'!DR$4)))*1000/(AU70*8760))</f>
        <v>0.2564207249974314</v>
      </c>
      <c r="AV81" s="1004">
        <f ca="1">IF(AV70=0,1,INDIRECT("'IEO generation, capacity'!"&amp;ADDRESS($BV81,COLUMN('IEO generation, capacity'!DS$4)))*1000/(AV70*8760))</f>
        <v>0.256416924448922</v>
      </c>
      <c r="AW81" s="1004">
        <f ca="1">IF(AW70=0,1,INDIRECT("'IEO generation, capacity'!"&amp;ADDRESS($BV81,COLUMN('IEO generation, capacity'!DT$4)))*1000/(AW70*8760))</f>
        <v>0.25641912361892494</v>
      </c>
      <c r="AX81" s="1004">
        <f ca="1">IF(AX70=0,1,INDIRECT("'IEO generation, capacity'!"&amp;ADDRESS($BV81,COLUMN('IEO generation, capacity'!DU$4)))*1000/(AX70*8760))</f>
        <v>0.25641804060522189</v>
      </c>
      <c r="AY81" s="1004">
        <f ca="1">IF(AY70=0,1,INDIRECT("'IEO generation, capacity'!"&amp;ADDRESS($BV81,COLUMN('IEO generation, capacity'!DV$4)))*1000/(AY70*8760))</f>
        <v>0.25641738775080924</v>
      </c>
      <c r="AZ81" s="1004">
        <f ca="1">IF(AZ70=0,1,INDIRECT("'IEO generation, capacity'!"&amp;ADDRESS($BV81,COLUMN('IEO generation, capacity'!DW$4)))*1000/(AZ70*8760))</f>
        <v>0.25641644987748424</v>
      </c>
      <c r="BA81" s="1004">
        <f ca="1">IF(BA70=0,1,INDIRECT("'IEO generation, capacity'!"&amp;ADDRESS($BV81,COLUMN('IEO generation, capacity'!DX$4)))*1000/(BA70*8760))</f>
        <v>0.25641573104094895</v>
      </c>
      <c r="BB81" s="1004">
        <f ca="1">IF(BB70=0,1,INDIRECT("'IEO generation, capacity'!"&amp;ADDRESS($BV81,COLUMN('IEO generation, capacity'!DY$4)))*1000/(BB70*8760))</f>
        <v>0.25641481251949644</v>
      </c>
      <c r="BC81" s="1004">
        <f ca="1">IF(BC70=0,1,INDIRECT("'IEO generation, capacity'!"&amp;ADDRESS($BV81,COLUMN('IEO generation, capacity'!DZ$4)))*1000/(BC70*8760))</f>
        <v>0.25641385317556931</v>
      </c>
      <c r="BD81" s="1004">
        <f ca="1">IF(BD70=0,1,INDIRECT("'IEO generation, capacity'!"&amp;ADDRESS($BV81,COLUMN('IEO generation, capacity'!EA$4)))*1000/(BD70*8760))</f>
        <v>0.25641304841507978</v>
      </c>
      <c r="BE81" s="1004">
        <f ca="1">IF(BE70=0,1,INDIRECT("'IEO generation, capacity'!"&amp;ADDRESS($BV81,COLUMN('IEO generation, capacity'!EB$4)))*1000/(BE70*8760))</f>
        <v>0.25641243613311304</v>
      </c>
      <c r="BF81" s="1004">
        <f ca="1">IF(BF70=0,1,INDIRECT("'IEO generation, capacity'!"&amp;ADDRESS($BV81,COLUMN('IEO generation, capacity'!EC$4)))*1000/(BF70*8760))</f>
        <v>0.25641188983027524</v>
      </c>
      <c r="BG81" s="1004">
        <f ca="1">IF(BG70=0,1,INDIRECT("'IEO generation, capacity'!"&amp;ADDRESS($BV81,COLUMN('IEO generation, capacity'!ED$4)))*1000/(BG70*8760))</f>
        <v>0.25641057002253853</v>
      </c>
      <c r="BH81" s="1004">
        <f ca="1">IF(BH70=0,1,INDIRECT("'IEO generation, capacity'!"&amp;ADDRESS($BV81,COLUMN('IEO generation, capacity'!EE$4)))*1000/(BH70*8760))</f>
        <v>0.25640971524549938</v>
      </c>
      <c r="BI81" s="1004">
        <f ca="1">IF(BI70=0,1,INDIRECT("'IEO generation, capacity'!"&amp;ADDRESS($BV81,COLUMN('IEO generation, capacity'!EF$4)))*1000/(BI70*8760))</f>
        <v>0.25640879199531652</v>
      </c>
      <c r="BJ81" s="1004">
        <f ca="1">IF(BJ70=0,1,INDIRECT("'IEO generation, capacity'!"&amp;ADDRESS($BV81,COLUMN('IEO generation, capacity'!EG$4)))*1000/(BJ70*8760))</f>
        <v>0.25640788410335186</v>
      </c>
      <c r="BK81" s="1004">
        <f ca="1">IF(BK70=0,1,INDIRECT("'IEO generation, capacity'!"&amp;ADDRESS($BV81,COLUMN('IEO generation, capacity'!EH$4)))*1000/(BK70*8760))</f>
        <v>0.25640693173007378</v>
      </c>
      <c r="BL81" s="1004">
        <f ca="1">IF(BL70=0,1,INDIRECT("'IEO generation, capacity'!"&amp;ADDRESS($BV81,COLUMN('IEO generation, capacity'!EI$4)))*1000/(BL70*8760))</f>
        <v>0.25640597990786101</v>
      </c>
      <c r="BM81" s="1004">
        <f ca="1">IF(BM70=0,1,INDIRECT("'IEO generation, capacity'!"&amp;ADDRESS($BV81,COLUMN('IEO generation, capacity'!EJ$4)))*1000/(BM70*8760))</f>
        <v>0.25640498543500595</v>
      </c>
      <c r="BN81" s="1004">
        <f ca="1">IF(BN70=0,1,INDIRECT("'IEO generation, capacity'!"&amp;ADDRESS($BV81,COLUMN('IEO generation, capacity'!EK$4)))*1000/(BN70*8760))</f>
        <v>0.25640391995394035</v>
      </c>
      <c r="BO81" s="1004">
        <f ca="1">IF(BO70=0,1,INDIRECT("'IEO generation, capacity'!"&amp;ADDRESS($BV81,COLUMN('IEO generation, capacity'!EL$4)))*1000/(BO70*8760))</f>
        <v>0.25640280245217661</v>
      </c>
      <c r="BP81" s="1004">
        <f ca="1">IF(BP70=0,1,INDIRECT("'IEO generation, capacity'!"&amp;ADDRESS($BV81,COLUMN('IEO generation, capacity'!EM$4)))*1000/(BP70*8760))</f>
        <v>0.25640168837043181</v>
      </c>
      <c r="BQ81" s="1004">
        <f ca="1">IF(BQ70=0,1,INDIRECT("'IEO generation, capacity'!"&amp;ADDRESS($BV81,COLUMN('IEO generation, capacity'!EN$4)))*1000/(BQ70*8760))</f>
        <v>0.2564006366359477</v>
      </c>
      <c r="BR81" s="1004">
        <f ca="1">IF(BR70=0,1,INDIRECT("'IEO generation, capacity'!"&amp;ADDRESS($BV81,COLUMN('IEO generation, capacity'!EO$4)))*1000/(BR70*8760))</f>
        <v>0.25639947948646036</v>
      </c>
      <c r="BS81" s="1004">
        <f ca="1">IF(BS70=0,1,INDIRECT("'IEO generation, capacity'!"&amp;ADDRESS($BV81,COLUMN('IEO generation, capacity'!EP$4)))*1000/(BS70*8760))</f>
        <v>0.25639829394606434</v>
      </c>
      <c r="BT81" s="1004">
        <f ca="1">IF(BT70=0,1,INDIRECT("'IEO generation, capacity'!"&amp;ADDRESS($BV81,COLUMN('IEO generation, capacity'!EQ$4)))*1000/(BT70*8760))</f>
        <v>0.25639706907830528</v>
      </c>
      <c r="BU81" s="1004">
        <f ca="1">IF(BU70=0,1,INDIRECT("'IEO generation, capacity'!"&amp;ADDRESS($BV81,COLUMN('IEO generation, capacity'!ER$4)))*1000/(BU70*8760))</f>
        <v>0.25639581198465577</v>
      </c>
      <c r="BV81" s="773">
        <f>BV80+'IEO_0 World'!$BW$78</f>
        <v>148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56309765137088685</v>
      </c>
      <c r="D82" s="1004">
        <f ca="1">IF(D71=0,1,INDIRECT("'IEO generation, capacity'!"&amp;ADDRESS($BV82,COLUMN('IEO generation, capacity'!CA$4)))*1000/(D71*8760))</f>
        <v>0.78230758555102808</v>
      </c>
      <c r="E82" s="1004">
        <f ca="1">IF(E71=0,1,INDIRECT("'IEO generation, capacity'!"&amp;ADDRESS($BV82,COLUMN('IEO generation, capacity'!CB$4)))*1000/(E71*8760))</f>
        <v>0.70000432276984892</v>
      </c>
      <c r="F82" s="1004">
        <f ca="1">IF(F71=0,1,INDIRECT("'IEO generation, capacity'!"&amp;ADDRESS($BV82,COLUMN('IEO generation, capacity'!CC$4)))*1000/(F71*8760))</f>
        <v>0.79459335249002916</v>
      </c>
      <c r="G82" s="1004">
        <f ca="1">IF(G71=0,1,INDIRECT("'IEO generation, capacity'!"&amp;ADDRESS($BV82,COLUMN('IEO generation, capacity'!CD$4)))*1000/(G71*8760))</f>
        <v>0.70011807987113595</v>
      </c>
      <c r="H82" s="1023">
        <f ca="1">IF(H71=0,1,INDIRECT("'IEO generation, capacity'!"&amp;ADDRESS($BV82,COLUMN('IEO generation, capacity'!CE$4)))*1000/(H71*8760))</f>
        <v>0.83459364608478992</v>
      </c>
      <c r="I82" s="1004">
        <f ca="1">IF(I71=0,1,INDIRECT("'IEO generation, capacity'!"&amp;ADDRESS($BV82,COLUMN('IEO generation, capacity'!CF$4)))*1000/(I71*8760))</f>
        <v>0.89645803643273325</v>
      </c>
      <c r="J82" s="1004">
        <f ca="1">IF(J71=0,1,INDIRECT("'IEO generation, capacity'!"&amp;ADDRESS($BV82,COLUMN('IEO generation, capacity'!CG$4)))*1000/(J71*8760))</f>
        <v>0.91918002113447539</v>
      </c>
      <c r="K82" s="1004">
        <f ca="1">IF(K71=0,1,INDIRECT("'IEO generation, capacity'!"&amp;ADDRESS($BV82,COLUMN('IEO generation, capacity'!CH$4)))*1000/(K71*8760))</f>
        <v>0.85010518764117926</v>
      </c>
      <c r="L82" s="1004">
        <f ca="1">IF(L71=0,1,INDIRECT("'IEO generation, capacity'!"&amp;ADDRESS($BV82,COLUMN('IEO generation, capacity'!CI$4)))*1000/(L71*8760))</f>
        <v>0.85010518764117926</v>
      </c>
      <c r="M82" s="1004">
        <f ca="1">IF(M71=0,1,INDIRECT("'IEO generation, capacity'!"&amp;ADDRESS($BV82,COLUMN('IEO generation, capacity'!CJ$4)))*1000/(M71*8760))</f>
        <v>0.85010518764117926</v>
      </c>
      <c r="N82" s="1004">
        <f ca="1">IF(N71=0,1,INDIRECT("'IEO generation, capacity'!"&amp;ADDRESS($BV82,COLUMN('IEO generation, capacity'!CK$4)))*1000/(N71*8760))</f>
        <v>0.85009001834618847</v>
      </c>
      <c r="O82" s="1004">
        <f ca="1">IF(O71=0,1,INDIRECT("'IEO generation, capacity'!"&amp;ADDRESS($BV82,COLUMN('IEO generation, capacity'!CL$4)))*1000/(O71*8760))</f>
        <v>0.85007802046551573</v>
      </c>
      <c r="P82" s="1004">
        <f ca="1">IF(P71=0,1,INDIRECT("'IEO generation, capacity'!"&amp;ADDRESS($BV82,COLUMN('IEO generation, capacity'!CM$4)))*1000/(P71*8760))</f>
        <v>0.85006829356339686</v>
      </c>
      <c r="Q82" s="1004">
        <f ca="1">IF(Q71=0,1,INDIRECT("'IEO generation, capacity'!"&amp;ADDRESS($BV82,COLUMN('IEO generation, capacity'!CN$4)))*1000/(Q71*8760))</f>
        <v>0.85006024860476914</v>
      </c>
      <c r="R82" s="1004">
        <f ca="1">IF(R71=0,1,INDIRECT("'IEO generation, capacity'!"&amp;ADDRESS($BV82,COLUMN('IEO generation, capacity'!CO$4)))*1000/(R71*8760))</f>
        <v>0.85005348405182912</v>
      </c>
      <c r="S82" s="1004">
        <f ca="1">IF(S71=0,1,INDIRECT("'IEO generation, capacity'!"&amp;ADDRESS($BV82,COLUMN('IEO generation, capacity'!CP$4)))*1000/(S71*8760))</f>
        <v>0.85005348405182912</v>
      </c>
      <c r="T82" s="1004">
        <f ca="1">IF(T71=0,1,INDIRECT("'IEO generation, capacity'!"&amp;ADDRESS($BV82,COLUMN('IEO generation, capacity'!CQ$4)))*1000/(T71*8760))</f>
        <v>0.85005348405182912</v>
      </c>
      <c r="U82" s="1004">
        <f ca="1">IF(U71=0,1,INDIRECT("'IEO generation, capacity'!"&amp;ADDRESS($BV82,COLUMN('IEO generation, capacity'!CR$4)))*1000/(U71*8760))</f>
        <v>0.85005348405182912</v>
      </c>
      <c r="V82" s="1004">
        <f ca="1">IF(V71=0,1,INDIRECT("'IEO generation, capacity'!"&amp;ADDRESS($BV82,COLUMN('IEO generation, capacity'!CS$4)))*1000/(V71*8760))</f>
        <v>0.85005348405182912</v>
      </c>
      <c r="W82" s="1004">
        <f ca="1">IF(W71=0,1,INDIRECT("'IEO generation, capacity'!"&amp;ADDRESS($BV82,COLUMN('IEO generation, capacity'!CT$4)))*1000/(W71*8760))</f>
        <v>0.85005348405182912</v>
      </c>
      <c r="X82" s="1004">
        <f ca="1">IF(X71=0,1,INDIRECT("'IEO generation, capacity'!"&amp;ADDRESS($BV82,COLUMN('IEO generation, capacity'!CU$4)))*1000/(X71*8760))</f>
        <v>0.85010087602561135</v>
      </c>
      <c r="Y82" s="1004">
        <f ca="1">IF(Y71=0,1,INDIRECT("'IEO generation, capacity'!"&amp;ADDRESS($BV82,COLUMN('IEO generation, capacity'!CV$4)))*1000/(Y71*8760))</f>
        <v>0.85013178898912289</v>
      </c>
      <c r="Z82" s="1004">
        <f ca="1">IF(Z71=0,1,INDIRECT("'IEO generation, capacity'!"&amp;ADDRESS($BV82,COLUMN('IEO generation, capacity'!CW$4)))*1000/(Z71*8760))</f>
        <v>0.8500025944375259</v>
      </c>
      <c r="AA82" s="1004">
        <f ca="1">IF(AA71=0,1,INDIRECT("'IEO generation, capacity'!"&amp;ADDRESS($BV82,COLUMN('IEO generation, capacity'!CX$4)))*1000/(AA71*8760))</f>
        <v>0.85003820475772807</v>
      </c>
      <c r="AB82" s="1004">
        <f ca="1">IF(AB71=0,1,INDIRECT("'IEO generation, capacity'!"&amp;ADDRESS($BV82,COLUMN('IEO generation, capacity'!CY$4)))*1000/(AB71*8760))</f>
        <v>0.85006567836367053</v>
      </c>
      <c r="AC82" s="1004">
        <f ca="1">IF(AC71=0,1,INDIRECT("'IEO generation, capacity'!"&amp;ADDRESS($BV82,COLUMN('IEO generation, capacity'!CZ$4)))*1000/(AC71*8760))</f>
        <v>0.85006567836367053</v>
      </c>
      <c r="AD82" s="1004">
        <f ca="1">IF(AD71=0,1,INDIRECT("'IEO generation, capacity'!"&amp;ADDRESS($BV82,COLUMN('IEO generation, capacity'!DA$4)))*1000/(AD71*8760))</f>
        <v>0.85006567836367053</v>
      </c>
      <c r="AE82" s="1004">
        <f ca="1">IF(AE71=0,1,INDIRECT("'IEO generation, capacity'!"&amp;ADDRESS($BV82,COLUMN('IEO generation, capacity'!DB$4)))*1000/(AE71*8760))</f>
        <v>0.85006567836367053</v>
      </c>
      <c r="AF82" s="1004">
        <f ca="1">IF(AF71=0,1,INDIRECT("'IEO generation, capacity'!"&amp;ADDRESS($BV82,COLUMN('IEO generation, capacity'!DC$4)))*1000/(AF71*8760))</f>
        <v>0.85006567836367053</v>
      </c>
      <c r="AG82" s="1004">
        <f ca="1">IF(AG71=0,1,INDIRECT("'IEO generation, capacity'!"&amp;ADDRESS($BV82,COLUMN('IEO generation, capacity'!DD$4)))*1000/(AG71*8760))</f>
        <v>0.85006567836367053</v>
      </c>
      <c r="AH82" s="1004">
        <f ca="1">IF(AH71=0,1,INDIRECT("'IEO generation, capacity'!"&amp;ADDRESS($BV82,COLUMN('IEO generation, capacity'!DE$4)))*1000/(AH71*8760))</f>
        <v>0.85006567836367053</v>
      </c>
      <c r="AI82" s="1004">
        <f ca="1">IF(AI71=0,1,INDIRECT("'IEO generation, capacity'!"&amp;ADDRESS($BV82,COLUMN('IEO generation, capacity'!DF$4)))*1000/(AI71*8760))</f>
        <v>0.85006567836367053</v>
      </c>
      <c r="AJ82" s="1004">
        <f ca="1">IF(AJ71=0,1,INDIRECT("'IEO generation, capacity'!"&amp;ADDRESS($BV82,COLUMN('IEO generation, capacity'!DG$4)))*1000/(AJ71*8760))</f>
        <v>0.85006567836367053</v>
      </c>
      <c r="AK82" s="1004">
        <f ca="1">IF(AK71=0,1,INDIRECT("'IEO generation, capacity'!"&amp;ADDRESS($BV82,COLUMN('IEO generation, capacity'!DH$4)))*1000/(AK71*8760))</f>
        <v>0.85006567836367053</v>
      </c>
      <c r="AL82" s="1004">
        <f ca="1">IF(AL71=0,1,INDIRECT("'IEO generation, capacity'!"&amp;ADDRESS($BV82,COLUMN('IEO generation, capacity'!DI$4)))*1000/(AL71*8760))</f>
        <v>0.85006567836367053</v>
      </c>
      <c r="AM82" s="1004">
        <f ca="1">IF(AM71=0,1,INDIRECT("'IEO generation, capacity'!"&amp;ADDRESS($BV82,COLUMN('IEO generation, capacity'!DJ$4)))*1000/(AM71*8760))</f>
        <v>0.85006567836367053</v>
      </c>
      <c r="AN82" s="1004">
        <f ca="1">IF(AN71=0,1,INDIRECT("'IEO generation, capacity'!"&amp;ADDRESS($BV82,COLUMN('IEO generation, capacity'!DK$4)))*1000/(AN71*8760))</f>
        <v>0.85006567836367053</v>
      </c>
      <c r="AO82" s="1004">
        <f ca="1">IF(AO71=0,1,INDIRECT("'IEO generation, capacity'!"&amp;ADDRESS($BV82,COLUMN('IEO generation, capacity'!DL$4)))*1000/(AO71*8760))</f>
        <v>0.85006567836367053</v>
      </c>
      <c r="AP82" s="1004">
        <f ca="1">IF(AP71=0,1,INDIRECT("'IEO generation, capacity'!"&amp;ADDRESS($BV82,COLUMN('IEO generation, capacity'!DM$4)))*1000/(AP71*8760))</f>
        <v>0.85006567836367064</v>
      </c>
      <c r="AQ82" s="1004">
        <f ca="1">IF(AQ71=0,1,INDIRECT("'IEO generation, capacity'!"&amp;ADDRESS($BV82,COLUMN('IEO generation, capacity'!DN$4)))*1000/(AQ71*8760))</f>
        <v>0.85006567836367064</v>
      </c>
      <c r="AR82" s="1004">
        <f ca="1">IF(AR71=0,1,INDIRECT("'IEO generation, capacity'!"&amp;ADDRESS($BV82,COLUMN('IEO generation, capacity'!DO$4)))*1000/(AR71*8760))</f>
        <v>0.85006567836367064</v>
      </c>
      <c r="AS82" s="1004">
        <f ca="1">IF(AS71=0,1,INDIRECT("'IEO generation, capacity'!"&amp;ADDRESS($BV82,COLUMN('IEO generation, capacity'!DP$4)))*1000/(AS71*8760))</f>
        <v>0.85006567836367064</v>
      </c>
      <c r="AT82" s="1004">
        <f ca="1">IF(AT71=0,1,INDIRECT("'IEO generation, capacity'!"&amp;ADDRESS($BV82,COLUMN('IEO generation, capacity'!DQ$4)))*1000/(AT71*8760))</f>
        <v>0.85006567836367075</v>
      </c>
      <c r="AU82" s="1004">
        <f ca="1">IF(AU71=0,1,INDIRECT("'IEO generation, capacity'!"&amp;ADDRESS($BV82,COLUMN('IEO generation, capacity'!DR$4)))*1000/(AU71*8760))</f>
        <v>0.85006567836367075</v>
      </c>
      <c r="AV82" s="1004">
        <f ca="1">IF(AV71=0,1,INDIRECT("'IEO generation, capacity'!"&amp;ADDRESS($BV82,COLUMN('IEO generation, capacity'!DS$4)))*1000/(AV71*8760))</f>
        <v>0.85006567836367075</v>
      </c>
      <c r="AW82" s="1004">
        <f ca="1">IF(AW71=0,1,INDIRECT("'IEO generation, capacity'!"&amp;ADDRESS($BV82,COLUMN('IEO generation, capacity'!DT$4)))*1000/(AW71*8760))</f>
        <v>0.85006567836367064</v>
      </c>
      <c r="AX82" s="1004">
        <f ca="1">IF(AX71=0,1,INDIRECT("'IEO generation, capacity'!"&amp;ADDRESS($BV82,COLUMN('IEO generation, capacity'!DU$4)))*1000/(AX71*8760))</f>
        <v>0.85006567836367075</v>
      </c>
      <c r="AY82" s="1004">
        <f ca="1">IF(AY71=0,1,INDIRECT("'IEO generation, capacity'!"&amp;ADDRESS($BV82,COLUMN('IEO generation, capacity'!DV$4)))*1000/(AY71*8760))</f>
        <v>0.85006567836367064</v>
      </c>
      <c r="AZ82" s="1004">
        <f ca="1">IF(AZ71=0,1,INDIRECT("'IEO generation, capacity'!"&amp;ADDRESS($BV82,COLUMN('IEO generation, capacity'!DW$4)))*1000/(AZ71*8760))</f>
        <v>0.85006567836367075</v>
      </c>
      <c r="BA82" s="1004">
        <f ca="1">IF(BA71=0,1,INDIRECT("'IEO generation, capacity'!"&amp;ADDRESS($BV82,COLUMN('IEO generation, capacity'!DX$4)))*1000/(BA71*8760))</f>
        <v>0.85006567836367075</v>
      </c>
      <c r="BB82" s="1004">
        <f ca="1">IF(BB71=0,1,INDIRECT("'IEO generation, capacity'!"&amp;ADDRESS($BV82,COLUMN('IEO generation, capacity'!DY$4)))*1000/(BB71*8760))</f>
        <v>0.85006567836367086</v>
      </c>
      <c r="BC82" s="1004">
        <f ca="1">IF(BC71=0,1,INDIRECT("'IEO generation, capacity'!"&amp;ADDRESS($BV82,COLUMN('IEO generation, capacity'!DZ$4)))*1000/(BC71*8760))</f>
        <v>0.85006567836367075</v>
      </c>
      <c r="BD82" s="1004">
        <f ca="1">IF(BD71=0,1,INDIRECT("'IEO generation, capacity'!"&amp;ADDRESS($BV82,COLUMN('IEO generation, capacity'!EA$4)))*1000/(BD71*8760))</f>
        <v>0.85006567836367075</v>
      </c>
      <c r="BE82" s="1004">
        <f ca="1">IF(BE71=0,1,INDIRECT("'IEO generation, capacity'!"&amp;ADDRESS($BV82,COLUMN('IEO generation, capacity'!EB$4)))*1000/(BE71*8760))</f>
        <v>0.85006567836367075</v>
      </c>
      <c r="BF82" s="1004">
        <f ca="1">IF(BF71=0,1,INDIRECT("'IEO generation, capacity'!"&amp;ADDRESS($BV82,COLUMN('IEO generation, capacity'!EC$4)))*1000/(BF71*8760))</f>
        <v>0.85006567836367075</v>
      </c>
      <c r="BG82" s="1004">
        <f ca="1">IF(BG71=0,1,INDIRECT("'IEO generation, capacity'!"&amp;ADDRESS($BV82,COLUMN('IEO generation, capacity'!ED$4)))*1000/(BG71*8760))</f>
        <v>0.85006567836367075</v>
      </c>
      <c r="BH82" s="1004">
        <f ca="1">IF(BH71=0,1,INDIRECT("'IEO generation, capacity'!"&amp;ADDRESS($BV82,COLUMN('IEO generation, capacity'!EE$4)))*1000/(BH71*8760))</f>
        <v>0.85006567836367075</v>
      </c>
      <c r="BI82" s="1004">
        <f ca="1">IF(BI71=0,1,INDIRECT("'IEO generation, capacity'!"&amp;ADDRESS($BV82,COLUMN('IEO generation, capacity'!EF$4)))*1000/(BI71*8760))</f>
        <v>0.85006567836367075</v>
      </c>
      <c r="BJ82" s="1004">
        <f ca="1">IF(BJ71=0,1,INDIRECT("'IEO generation, capacity'!"&amp;ADDRESS($BV82,COLUMN('IEO generation, capacity'!EG$4)))*1000/(BJ71*8760))</f>
        <v>0.85006567836367064</v>
      </c>
      <c r="BK82" s="1004">
        <f ca="1">IF(BK71=0,1,INDIRECT("'IEO generation, capacity'!"&amp;ADDRESS($BV82,COLUMN('IEO generation, capacity'!EH$4)))*1000/(BK71*8760))</f>
        <v>0.85006567836367075</v>
      </c>
      <c r="BL82" s="1004">
        <f ca="1">IF(BL71=0,1,INDIRECT("'IEO generation, capacity'!"&amp;ADDRESS($BV82,COLUMN('IEO generation, capacity'!EI$4)))*1000/(BL71*8760))</f>
        <v>0.85006567836367075</v>
      </c>
      <c r="BM82" s="1004">
        <f ca="1">IF(BM71=0,1,INDIRECT("'IEO generation, capacity'!"&amp;ADDRESS($BV82,COLUMN('IEO generation, capacity'!EJ$4)))*1000/(BM71*8760))</f>
        <v>0.85006567836367064</v>
      </c>
      <c r="BN82" s="1004">
        <f ca="1">IF(BN71=0,1,INDIRECT("'IEO generation, capacity'!"&amp;ADDRESS($BV82,COLUMN('IEO generation, capacity'!EK$4)))*1000/(BN71*8760))</f>
        <v>0.85006567836367075</v>
      </c>
      <c r="BO82" s="1004">
        <f ca="1">IF(BO71=0,1,INDIRECT("'IEO generation, capacity'!"&amp;ADDRESS($BV82,COLUMN('IEO generation, capacity'!EL$4)))*1000/(BO71*8760))</f>
        <v>0.85006567836367075</v>
      </c>
      <c r="BP82" s="1004">
        <f ca="1">IF(BP71=0,1,INDIRECT("'IEO generation, capacity'!"&amp;ADDRESS($BV82,COLUMN('IEO generation, capacity'!EM$4)))*1000/(BP71*8760))</f>
        <v>0.85006567836367075</v>
      </c>
      <c r="BQ82" s="1004">
        <f ca="1">IF(BQ71=0,1,INDIRECT("'IEO generation, capacity'!"&amp;ADDRESS($BV82,COLUMN('IEO generation, capacity'!EN$4)))*1000/(BQ71*8760))</f>
        <v>0.85006567836367075</v>
      </c>
      <c r="BR82" s="1004">
        <f ca="1">IF(BR71=0,1,INDIRECT("'IEO generation, capacity'!"&amp;ADDRESS($BV82,COLUMN('IEO generation, capacity'!EO$4)))*1000/(BR71*8760))</f>
        <v>0.85006567836367075</v>
      </c>
      <c r="BS82" s="1004">
        <f ca="1">IF(BS71=0,1,INDIRECT("'IEO generation, capacity'!"&amp;ADDRESS($BV82,COLUMN('IEO generation, capacity'!EP$4)))*1000/(BS71*8760))</f>
        <v>0.85006567836367086</v>
      </c>
      <c r="BT82" s="1004">
        <f ca="1">IF(BT71=0,1,INDIRECT("'IEO generation, capacity'!"&amp;ADDRESS($BV82,COLUMN('IEO generation, capacity'!EQ$4)))*1000/(BT71*8760))</f>
        <v>0.85006567836367086</v>
      </c>
      <c r="BU82" s="1004">
        <f ca="1">IF(BU71=0,1,INDIRECT("'IEO generation, capacity'!"&amp;ADDRESS($BV82,COLUMN('IEO generation, capacity'!ER$4)))*1000/(BU71*8760))</f>
        <v>0.85006567836367086</v>
      </c>
      <c r="BV82" s="773">
        <f>BV81+'IEO_0 World'!$BW$78</f>
        <v>188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53822030838962631</v>
      </c>
      <c r="D83" s="1004">
        <f ca="1">IF(D72=0,1,INDIRECT("'IEO generation, capacity'!"&amp;ADDRESS($BV83,COLUMN('IEO generation, capacity'!CA$4)))*1000/(D72*8760))</f>
        <v>0.53680514282821978</v>
      </c>
      <c r="E83" s="1004">
        <f ca="1">IF(E72=0,1,INDIRECT("'IEO generation, capacity'!"&amp;ADDRESS($BV83,COLUMN('IEO generation, capacity'!CB$4)))*1000/(E72*8760))</f>
        <v>0.5498671230560076</v>
      </c>
      <c r="F83" s="1004">
        <f ca="1">IF(F72=0,1,INDIRECT("'IEO generation, capacity'!"&amp;ADDRESS($BV83,COLUMN('IEO generation, capacity'!CC$4)))*1000/(F72*8760))</f>
        <v>0.53634203593039087</v>
      </c>
      <c r="G83" s="1004">
        <f ca="1">IF(G72=0,1,INDIRECT("'IEO generation, capacity'!"&amp;ADDRESS($BV83,COLUMN('IEO generation, capacity'!CD$4)))*1000/(G72*8760))</f>
        <v>0.55727618899206555</v>
      </c>
      <c r="H83" s="1023">
        <f ca="1">IF(H72=0,1,INDIRECT("'IEO generation, capacity'!"&amp;ADDRESS($BV83,COLUMN('IEO generation, capacity'!CE$4)))*1000/(H72*8760))</f>
        <v>0.56475185494680114</v>
      </c>
      <c r="I83" s="1004">
        <f ca="1">IF(I72=0,1,INDIRECT("'IEO generation, capacity'!"&amp;ADDRESS($BV83,COLUMN('IEO generation, capacity'!CF$4)))*1000/(I72*8760))</f>
        <v>0.58704973679738215</v>
      </c>
      <c r="J83" s="1004">
        <f ca="1">IF(J72=0,1,INDIRECT("'IEO generation, capacity'!"&amp;ADDRESS($BV83,COLUMN('IEO generation, capacity'!CG$4)))*1000/(J72*8760))</f>
        <v>0.55685319906095143</v>
      </c>
      <c r="K83" s="1004">
        <f ca="1">IF(K72=0,1,INDIRECT("'IEO generation, capacity'!"&amp;ADDRESS($BV83,COLUMN('IEO generation, capacity'!CH$4)))*1000/(K72*8760))</f>
        <v>0.54286927064149904</v>
      </c>
      <c r="L83" s="1004">
        <f ca="1">IF(L72=0,1,INDIRECT("'IEO generation, capacity'!"&amp;ADDRESS($BV83,COLUMN('IEO generation, capacity'!CI$4)))*1000/(L72*8760))</f>
        <v>0.53875909420568002</v>
      </c>
      <c r="M83" s="1004">
        <f ca="1">IF(M72=0,1,INDIRECT("'IEO generation, capacity'!"&amp;ADDRESS($BV83,COLUMN('IEO generation, capacity'!CJ$4)))*1000/(M72*8760))</f>
        <v>0.53768762543314674</v>
      </c>
      <c r="N83" s="1004">
        <f ca="1">IF(N72=0,1,INDIRECT("'IEO generation, capacity'!"&amp;ADDRESS($BV83,COLUMN('IEO generation, capacity'!CK$4)))*1000/(N72*8760))</f>
        <v>0.53905281065859389</v>
      </c>
      <c r="O83" s="1004">
        <f ca="1">IF(O72=0,1,INDIRECT("'IEO generation, capacity'!"&amp;ADDRESS($BV83,COLUMN('IEO generation, capacity'!CL$4)))*1000/(O72*8760))</f>
        <v>0.53448540686147861</v>
      </c>
      <c r="P83" s="1004">
        <f ca="1">IF(P72=0,1,INDIRECT("'IEO generation, capacity'!"&amp;ADDRESS($BV83,COLUMN('IEO generation, capacity'!CM$4)))*1000/(P72*8760))</f>
        <v>0.5164518873236702</v>
      </c>
      <c r="Q83" s="1004">
        <f ca="1">IF(Q72=0,1,INDIRECT("'IEO generation, capacity'!"&amp;ADDRESS($BV83,COLUMN('IEO generation, capacity'!CN$4)))*1000/(Q72*8760))</f>
        <v>0.5123523616703648</v>
      </c>
      <c r="R83" s="1004">
        <f ca="1">IF(R72=0,1,INDIRECT("'IEO generation, capacity'!"&amp;ADDRESS($BV83,COLUMN('IEO generation, capacity'!CO$4)))*1000/(R72*8760))</f>
        <v>0.51007537233797751</v>
      </c>
      <c r="S83" s="1004">
        <f ca="1">IF(S72=0,1,INDIRECT("'IEO generation, capacity'!"&amp;ADDRESS($BV83,COLUMN('IEO generation, capacity'!CP$4)))*1000/(S72*8760))</f>
        <v>0.51030238096894565</v>
      </c>
      <c r="T83" s="1004">
        <f ca="1">IF(T72=0,1,INDIRECT("'IEO generation, capacity'!"&amp;ADDRESS($BV83,COLUMN('IEO generation, capacity'!CQ$4)))*1000/(T72*8760))</f>
        <v>0.51120554805841956</v>
      </c>
      <c r="U83" s="1004">
        <f ca="1">IF(U72=0,1,INDIRECT("'IEO generation, capacity'!"&amp;ADDRESS($BV83,COLUMN('IEO generation, capacity'!CR$4)))*1000/(U72*8760))</f>
        <v>0.51257462336576243</v>
      </c>
      <c r="V83" s="1004">
        <f ca="1">IF(V72=0,1,INDIRECT("'IEO generation, capacity'!"&amp;ADDRESS($BV83,COLUMN('IEO generation, capacity'!CS$4)))*1000/(V72*8760))</f>
        <v>0.51420495004138278</v>
      </c>
      <c r="W83" s="1004">
        <f ca="1">IF(W72=0,1,INDIRECT("'IEO generation, capacity'!"&amp;ADDRESS($BV83,COLUMN('IEO generation, capacity'!CT$4)))*1000/(W72*8760))</f>
        <v>0.51595690464384425</v>
      </c>
      <c r="X83" s="1004">
        <f ca="1">IF(X72=0,1,INDIRECT("'IEO generation, capacity'!"&amp;ADDRESS($BV83,COLUMN('IEO generation, capacity'!CU$4)))*1000/(X72*8760))</f>
        <v>0.51244500644036972</v>
      </c>
      <c r="Y83" s="1004">
        <f ca="1">IF(Y72=0,1,INDIRECT("'IEO generation, capacity'!"&amp;ADDRESS($BV83,COLUMN('IEO generation, capacity'!CV$4)))*1000/(Y72*8760))</f>
        <v>0.50912992770636434</v>
      </c>
      <c r="Z83" s="1004">
        <f ca="1">IF(Z72=0,1,INDIRECT("'IEO generation, capacity'!"&amp;ADDRESS($BV83,COLUMN('IEO generation, capacity'!CW$4)))*1000/(Z72*8760))</f>
        <v>0.50602288552928176</v>
      </c>
      <c r="AA83" s="1004">
        <f ca="1">IF(AA72=0,1,INDIRECT("'IEO generation, capacity'!"&amp;ADDRESS($BV83,COLUMN('IEO generation, capacity'!CX$4)))*1000/(AA72*8760))</f>
        <v>0.50305446071569793</v>
      </c>
      <c r="AB83" s="1004">
        <f ca="1">IF(AB72=0,1,INDIRECT("'IEO generation, capacity'!"&amp;ADDRESS($BV83,COLUMN('IEO generation, capacity'!CY$4)))*1000/(AB72*8760))</f>
        <v>0.50023124657764306</v>
      </c>
      <c r="AC83" s="1004">
        <f ca="1">IF(AC72=0,1,INDIRECT("'IEO generation, capacity'!"&amp;ADDRESS($BV83,COLUMN('IEO generation, capacity'!CZ$4)))*1000/(AC72*8760))</f>
        <v>0.50277323676119035</v>
      </c>
      <c r="AD83" s="1004">
        <f ca="1">IF(AD72=0,1,INDIRECT("'IEO generation, capacity'!"&amp;ADDRESS($BV83,COLUMN('IEO generation, capacity'!DA$4)))*1000/(AD72*8760))</f>
        <v>0.50521870536881708</v>
      </c>
      <c r="AE83" s="1004">
        <f ca="1">IF(AE72=0,1,INDIRECT("'IEO generation, capacity'!"&amp;ADDRESS($BV83,COLUMN('IEO generation, capacity'!DB$4)))*1000/(AE72*8760))</f>
        <v>0.50759965827869724</v>
      </c>
      <c r="AF83" s="1004">
        <f ca="1">IF(AF72=0,1,INDIRECT("'IEO generation, capacity'!"&amp;ADDRESS($BV83,COLUMN('IEO generation, capacity'!DC$4)))*1000/(AF72*8760))</f>
        <v>0.50983763276174465</v>
      </c>
      <c r="AG83" s="1004">
        <f ca="1">IF(AG72=0,1,INDIRECT("'IEO generation, capacity'!"&amp;ADDRESS($BV83,COLUMN('IEO generation, capacity'!DD$4)))*1000/(AG72*8760))</f>
        <v>0.51204699801288223</v>
      </c>
      <c r="AH83" s="1004">
        <f ca="1">IF(AH72=0,1,INDIRECT("'IEO generation, capacity'!"&amp;ADDRESS($BV83,COLUMN('IEO generation, capacity'!DE$4)))*1000/(AH72*8760))</f>
        <v>0.51422642960500375</v>
      </c>
      <c r="AI83" s="1004">
        <f ca="1">IF(AI72=0,1,INDIRECT("'IEO generation, capacity'!"&amp;ADDRESS($BV83,COLUMN('IEO generation, capacity'!DF$4)))*1000/(AI72*8760))</f>
        <v>0.51638197984614553</v>
      </c>
      <c r="AJ83" s="1004">
        <f ca="1">IF(AJ72=0,1,INDIRECT("'IEO generation, capacity'!"&amp;ADDRESS($BV83,COLUMN('IEO generation, capacity'!DG$4)))*1000/(AJ72*8760))</f>
        <v>0.51848258282143433</v>
      </c>
      <c r="AK83" s="1004">
        <f ca="1">IF(AK72=0,1,INDIRECT("'IEO generation, capacity'!"&amp;ADDRESS($BV83,COLUMN('IEO generation, capacity'!DH$4)))*1000/(AK72*8760))</f>
        <v>0.52048587470382623</v>
      </c>
      <c r="AL83" s="1004">
        <f ca="1">IF(AL72=0,1,INDIRECT("'IEO generation, capacity'!"&amp;ADDRESS($BV83,COLUMN('IEO generation, capacity'!DI$4)))*1000/(AL72*8760))</f>
        <v>0.52249264244735172</v>
      </c>
      <c r="AM83" s="1004">
        <f ca="1">IF(AM72=0,1,INDIRECT("'IEO generation, capacity'!"&amp;ADDRESS($BV83,COLUMN('IEO generation, capacity'!DJ$4)))*1000/(AM72*8760))</f>
        <v>0.52397853050493393</v>
      </c>
      <c r="AN83" s="1004">
        <f ca="1">IF(AN72=0,1,INDIRECT("'IEO generation, capacity'!"&amp;ADDRESS($BV83,COLUMN('IEO generation, capacity'!DK$4)))*1000/(AN72*8760))</f>
        <v>0.52570793913447245</v>
      </c>
      <c r="AO83" s="1004">
        <f ca="1">IF(AO72=0,1,INDIRECT("'IEO generation, capacity'!"&amp;ADDRESS($BV83,COLUMN('IEO generation, capacity'!DL$4)))*1000/(AO72*8760))</f>
        <v>0.52736975082059623</v>
      </c>
      <c r="AP83" s="1004">
        <f ca="1">IF(AP72=0,1,INDIRECT("'IEO generation, capacity'!"&amp;ADDRESS($BV83,COLUMN('IEO generation, capacity'!DM$4)))*1000/(AP72*8760))</f>
        <v>0.52896680305713717</v>
      </c>
      <c r="AQ83" s="1004">
        <f ca="1">IF(AQ72=0,1,INDIRECT("'IEO generation, capacity'!"&amp;ADDRESS($BV83,COLUMN('IEO generation, capacity'!DN$4)))*1000/(AQ72*8760))</f>
        <v>0.53048977295816424</v>
      </c>
      <c r="AR83" s="1004">
        <f ca="1">IF(AR72=0,1,INDIRECT("'IEO generation, capacity'!"&amp;ADDRESS($BV83,COLUMN('IEO generation, capacity'!DO$4)))*1000/(AR72*8760))</f>
        <v>0.53194159335192348</v>
      </c>
      <c r="AS83" s="1004">
        <f ca="1">IF(AS72=0,1,INDIRECT("'IEO generation, capacity'!"&amp;ADDRESS($BV83,COLUMN('IEO generation, capacity'!DP$4)))*1000/(AS72*8760))</f>
        <v>0.53332787752798272</v>
      </c>
      <c r="AT83" s="1004">
        <f ca="1">IF(AT72=0,1,INDIRECT("'IEO generation, capacity'!"&amp;ADDRESS($BV83,COLUMN('IEO generation, capacity'!DQ$4)))*1000/(AT72*8760))</f>
        <v>0.53465890108317549</v>
      </c>
      <c r="AU83" s="1004">
        <f ca="1">IF(AU72=0,1,INDIRECT("'IEO generation, capacity'!"&amp;ADDRESS($BV83,COLUMN('IEO generation, capacity'!DR$4)))*1000/(AU72*8760))</f>
        <v>0.53594519538832319</v>
      </c>
      <c r="AV83" s="1004">
        <f ca="1">IF(AV72=0,1,INDIRECT("'IEO generation, capacity'!"&amp;ADDRESS($BV83,COLUMN('IEO generation, capacity'!DS$4)))*1000/(AV72*8760))</f>
        <v>0.53719369946631679</v>
      </c>
      <c r="AW83" s="1004">
        <f ca="1">IF(AW72=0,1,INDIRECT("'IEO generation, capacity'!"&amp;ADDRESS($BV83,COLUMN('IEO generation, capacity'!DT$4)))*1000/(AW72*8760))</f>
        <v>0.53842824641236975</v>
      </c>
      <c r="AX83" s="1004">
        <f ca="1">IF(AX72=0,1,INDIRECT("'IEO generation, capacity'!"&amp;ADDRESS($BV83,COLUMN('IEO generation, capacity'!DU$4)))*1000/(AX72*8760))</f>
        <v>0.53959027432173789</v>
      </c>
      <c r="AY83" s="1004">
        <f ca="1">IF(AY72=0,1,INDIRECT("'IEO generation, capacity'!"&amp;ADDRESS($BV83,COLUMN('IEO generation, capacity'!DV$4)))*1000/(AY72*8760))</f>
        <v>0.54071225380777599</v>
      </c>
      <c r="AZ83" s="1004">
        <f ca="1">IF(AZ72=0,1,INDIRECT("'IEO generation, capacity'!"&amp;ADDRESS($BV83,COLUMN('IEO generation, capacity'!DW$4)))*1000/(AZ72*8760))</f>
        <v>0.54179755824751352</v>
      </c>
      <c r="BA83" s="1004">
        <f ca="1">IF(BA72=0,1,INDIRECT("'IEO generation, capacity'!"&amp;ADDRESS($BV83,COLUMN('IEO generation, capacity'!DX$4)))*1000/(BA72*8760))</f>
        <v>0.54284981492492324</v>
      </c>
      <c r="BB83" s="1004">
        <f ca="1">IF(BB72=0,1,INDIRECT("'IEO generation, capacity'!"&amp;ADDRESS($BV83,COLUMN('IEO generation, capacity'!DY$4)))*1000/(BB72*8760))</f>
        <v>0.54387074832601723</v>
      </c>
      <c r="BC83" s="1004">
        <f ca="1">IF(BC72=0,1,INDIRECT("'IEO generation, capacity'!"&amp;ADDRESS($BV83,COLUMN('IEO generation, capacity'!DZ$4)))*1000/(BC72*8760))</f>
        <v>0.54486110751426298</v>
      </c>
      <c r="BD83" s="1004">
        <f ca="1">IF(BD72=0,1,INDIRECT("'IEO generation, capacity'!"&amp;ADDRESS($BV83,COLUMN('IEO generation, capacity'!EA$4)))*1000/(BD72*8760))</f>
        <v>0.54582087799809331</v>
      </c>
      <c r="BE83" s="1004">
        <f ca="1">IF(BE72=0,1,INDIRECT("'IEO generation, capacity'!"&amp;ADDRESS($BV83,COLUMN('IEO generation, capacity'!EB$4)))*1000/(BE72*8760))</f>
        <v>0.54675011023321374</v>
      </c>
      <c r="BF83" s="1004">
        <f ca="1">IF(BF72=0,1,INDIRECT("'IEO generation, capacity'!"&amp;ADDRESS($BV83,COLUMN('IEO generation, capacity'!EC$4)))*1000/(BF72*8760))</f>
        <v>0.54764953628500179</v>
      </c>
      <c r="BG83" s="1004">
        <f ca="1">IF(BG72=0,1,INDIRECT("'IEO generation, capacity'!"&amp;ADDRESS($BV83,COLUMN('IEO generation, capacity'!ED$4)))*1000/(BG72*8760))</f>
        <v>0.54852072097544069</v>
      </c>
      <c r="BH83" s="1004">
        <f ca="1">IF(BH72=0,1,INDIRECT("'IEO generation, capacity'!"&amp;ADDRESS($BV83,COLUMN('IEO generation, capacity'!EE$4)))*1000/(BH72*8760))</f>
        <v>0.54936979661935481</v>
      </c>
      <c r="BI83" s="1004">
        <f ca="1">IF(BI72=0,1,INDIRECT("'IEO generation, capacity'!"&amp;ADDRESS($BV83,COLUMN('IEO generation, capacity'!EF$4)))*1000/(BI72*8760))</f>
        <v>0.55019463843712968</v>
      </c>
      <c r="BJ83" s="1004">
        <f ca="1">IF(BJ72=0,1,INDIRECT("'IEO generation, capacity'!"&amp;ADDRESS($BV83,COLUMN('IEO generation, capacity'!EG$4)))*1000/(BJ72*8760))</f>
        <v>0.55099593836640326</v>
      </c>
      <c r="BK83" s="1004">
        <f ca="1">IF(BK72=0,1,INDIRECT("'IEO generation, capacity'!"&amp;ADDRESS($BV83,COLUMN('IEO generation, capacity'!EH$4)))*1000/(BK72*8760))</f>
        <v>0.55177442798203502</v>
      </c>
      <c r="BL83" s="1004">
        <f ca="1">IF(BL72=0,1,INDIRECT("'IEO generation, capacity'!"&amp;ADDRESS($BV83,COLUMN('IEO generation, capacity'!EI$4)))*1000/(BL72*8760))</f>
        <v>0.55253108393464556</v>
      </c>
      <c r="BM83" s="1004">
        <f ca="1">IF(BM72=0,1,INDIRECT("'IEO generation, capacity'!"&amp;ADDRESS($BV83,COLUMN('IEO generation, capacity'!EJ$4)))*1000/(BM72*8760))</f>
        <v>0.55326700030372222</v>
      </c>
      <c r="BN83" s="1004">
        <f ca="1">IF(BN72=0,1,INDIRECT("'IEO generation, capacity'!"&amp;ADDRESS($BV83,COLUMN('IEO generation, capacity'!EK$4)))*1000/(BN72*8760))</f>
        <v>0.55398328307656253</v>
      </c>
      <c r="BO83" s="1004">
        <f ca="1">IF(BO72=0,1,INDIRECT("'IEO generation, capacity'!"&amp;ADDRESS($BV83,COLUMN('IEO generation, capacity'!EL$4)))*1000/(BO72*8760))</f>
        <v>0.55468088935747228</v>
      </c>
      <c r="BP83" s="1004">
        <f ca="1">IF(BP72=0,1,INDIRECT("'IEO generation, capacity'!"&amp;ADDRESS($BV83,COLUMN('IEO generation, capacity'!EM$4)))*1000/(BP72*8760))</f>
        <v>0.55536052588930795</v>
      </c>
      <c r="BQ83" s="1004">
        <f ca="1">IF(BQ72=0,1,INDIRECT("'IEO generation, capacity'!"&amp;ADDRESS($BV83,COLUMN('IEO generation, capacity'!EN$4)))*1000/(BQ72*8760))</f>
        <v>0.55602264493920139</v>
      </c>
      <c r="BR83" s="1004">
        <f ca="1">IF(BR72=0,1,INDIRECT("'IEO generation, capacity'!"&amp;ADDRESS($BV83,COLUMN('IEO generation, capacity'!EO$4)))*1000/(BR72*8760))</f>
        <v>0.55666752635611871</v>
      </c>
      <c r="BS83" s="1004">
        <f ca="1">IF(BS72=0,1,INDIRECT("'IEO generation, capacity'!"&amp;ADDRESS($BV83,COLUMN('IEO generation, capacity'!EP$4)))*1000/(BS72*8760))</f>
        <v>0.55729618018648508</v>
      </c>
      <c r="BT83" s="1004">
        <f ca="1">IF(BT72=0,1,INDIRECT("'IEO generation, capacity'!"&amp;ADDRESS($BV83,COLUMN('IEO generation, capacity'!EQ$4)))*1000/(BT72*8760))</f>
        <v>0.55790927562518045</v>
      </c>
      <c r="BU83" s="1004">
        <f ca="1">IF(BU72=0,1,INDIRECT("'IEO generation, capacity'!"&amp;ADDRESS($BV83,COLUMN('IEO generation, capacity'!ER$4)))*1000/(BU72*8760))</f>
        <v>0.55850741597917963</v>
      </c>
      <c r="BV83" s="773">
        <f>BV82+'IEO_0 World'!$BW$78</f>
        <v>228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1</v>
      </c>
      <c r="D84" s="1004">
        <f ca="1">IF(D73=0,1,INDIRECT("'IEO generation, capacity'!"&amp;ADDRESS($BV84,COLUMN('IEO generation, capacity'!CA$4)))*1000/(D73*8760))</f>
        <v>1</v>
      </c>
      <c r="E84" s="1004">
        <f ca="1">IF(E73=0,1,INDIRECT("'IEO generation, capacity'!"&amp;ADDRESS($BV84,COLUMN('IEO generation, capacity'!CB$4)))*1000/(E73*8760))</f>
        <v>1</v>
      </c>
      <c r="F84" s="1004">
        <f ca="1">IF(F73=0,1,INDIRECT("'IEO generation, capacity'!"&amp;ADDRESS($BV84,COLUMN('IEO generation, capacity'!CC$4)))*1000/(F73*8760))</f>
        <v>1</v>
      </c>
      <c r="G84" s="1004">
        <f ca="1">IF(G73=0,1,INDIRECT("'IEO generation, capacity'!"&amp;ADDRESS($BV84,COLUMN('IEO generation, capacity'!CD$4)))*1000/(G73*8760))</f>
        <v>1</v>
      </c>
      <c r="H84" s="1023">
        <f ca="1">IF(H73=0,1,INDIRECT("'IEO generation, capacity'!"&amp;ADDRESS($BV84,COLUMN('IEO generation, capacity'!CE$4)))*1000/(H73*8760))</f>
        <v>1</v>
      </c>
      <c r="I84" s="1004">
        <f ca="1">IF(I73=0,1,INDIRECT("'IEO generation, capacity'!"&amp;ADDRESS($BV84,COLUMN('IEO generation, capacity'!CF$4)))*1000/(I73*8760))</f>
        <v>1</v>
      </c>
      <c r="J84" s="1004">
        <f ca="1">IF(J73=0,1,INDIRECT("'IEO generation, capacity'!"&amp;ADDRESS($BV84,COLUMN('IEO generation, capacity'!CG$4)))*1000/(J73*8760))</f>
        <v>1</v>
      </c>
      <c r="K84" s="1004">
        <f ca="1">IF(K73=0,1,INDIRECT("'IEO generation, capacity'!"&amp;ADDRESS($BV84,COLUMN('IEO generation, capacity'!CH$4)))*1000/(K73*8760))</f>
        <v>1</v>
      </c>
      <c r="L84" s="1004">
        <f ca="1">IF(L73=0,1,INDIRECT("'IEO generation, capacity'!"&amp;ADDRESS($BV84,COLUMN('IEO generation, capacity'!CI$4)))*1000/(L73*8760))</f>
        <v>1</v>
      </c>
      <c r="M84" s="1004">
        <f ca="1">IF(M73=0,1,INDIRECT("'IEO generation, capacity'!"&amp;ADDRESS($BV84,COLUMN('IEO generation, capacity'!CJ$4)))*1000/(M73*8760))</f>
        <v>1</v>
      </c>
      <c r="N84" s="1004">
        <f ca="1">IF(N73=0,1,INDIRECT("'IEO generation, capacity'!"&amp;ADDRESS($BV84,COLUMN('IEO generation, capacity'!CK$4)))*1000/(N73*8760))</f>
        <v>1</v>
      </c>
      <c r="O84" s="1004">
        <f ca="1">IF(O73=0,1,INDIRECT("'IEO generation, capacity'!"&amp;ADDRESS($BV84,COLUMN('IEO generation, capacity'!CL$4)))*1000/(O73*8760))</f>
        <v>1</v>
      </c>
      <c r="P84" s="1004">
        <f ca="1">IF(P73=0,1,INDIRECT("'IEO generation, capacity'!"&amp;ADDRESS($BV84,COLUMN('IEO generation, capacity'!CM$4)))*1000/(P73*8760))</f>
        <v>1</v>
      </c>
      <c r="Q84" s="1004">
        <f ca="1">IF(Q73=0,1,INDIRECT("'IEO generation, capacity'!"&amp;ADDRESS($BV84,COLUMN('IEO generation, capacity'!CN$4)))*1000/(Q73*8760))</f>
        <v>1</v>
      </c>
      <c r="R84" s="1004">
        <f ca="1">IF(R73=0,1,INDIRECT("'IEO generation, capacity'!"&amp;ADDRESS($BV84,COLUMN('IEO generation, capacity'!CO$4)))*1000/(R73*8760))</f>
        <v>1</v>
      </c>
      <c r="S84" s="1004">
        <f ca="1">IF(S73=0,1,INDIRECT("'IEO generation, capacity'!"&amp;ADDRESS($BV84,COLUMN('IEO generation, capacity'!CP$4)))*1000/(S73*8760))</f>
        <v>1</v>
      </c>
      <c r="T84" s="1004">
        <f ca="1">IF(T73=0,1,INDIRECT("'IEO generation, capacity'!"&amp;ADDRESS($BV84,COLUMN('IEO generation, capacity'!CQ$4)))*1000/(T73*8760))</f>
        <v>1</v>
      </c>
      <c r="U84" s="1004">
        <f ca="1">IF(U73=0,1,INDIRECT("'IEO generation, capacity'!"&amp;ADDRESS($BV84,COLUMN('IEO generation, capacity'!CR$4)))*1000/(U73*8760))</f>
        <v>1</v>
      </c>
      <c r="V84" s="1004">
        <f ca="1">IF(V73=0,1,INDIRECT("'IEO generation, capacity'!"&amp;ADDRESS($BV84,COLUMN('IEO generation, capacity'!CS$4)))*1000/(V73*8760))</f>
        <v>1</v>
      </c>
      <c r="W84" s="1004">
        <f ca="1">IF(W73=0,1,INDIRECT("'IEO generation, capacity'!"&amp;ADDRESS($BV84,COLUMN('IEO generation, capacity'!CT$4)))*1000/(W73*8760))</f>
        <v>1</v>
      </c>
      <c r="X84" s="1004">
        <f ca="1">IF(X73=0,1,INDIRECT("'IEO generation, capacity'!"&amp;ADDRESS($BV84,COLUMN('IEO generation, capacity'!CU$4)))*1000/(X73*8760))</f>
        <v>1</v>
      </c>
      <c r="Y84" s="1004">
        <f ca="1">IF(Y73=0,1,INDIRECT("'IEO generation, capacity'!"&amp;ADDRESS($BV84,COLUMN('IEO generation, capacity'!CV$4)))*1000/(Y73*8760))</f>
        <v>1</v>
      </c>
      <c r="Z84" s="1004">
        <f ca="1">IF(Z73=0,1,INDIRECT("'IEO generation, capacity'!"&amp;ADDRESS($BV84,COLUMN('IEO generation, capacity'!CW$4)))*1000/(Z73*8760))</f>
        <v>1</v>
      </c>
      <c r="AA84" s="1004">
        <f ca="1">IF(AA73=0,1,INDIRECT("'IEO generation, capacity'!"&amp;ADDRESS($BV84,COLUMN('IEO generation, capacity'!CX$4)))*1000/(AA73*8760))</f>
        <v>1</v>
      </c>
      <c r="AB84" s="1004">
        <f ca="1">IF(AB73=0,1,INDIRECT("'IEO generation, capacity'!"&amp;ADDRESS($BV84,COLUMN('IEO generation, capacity'!CY$4)))*1000/(AB73*8760))</f>
        <v>1</v>
      </c>
      <c r="AC84" s="1004">
        <f ca="1">IF(AC73=0,1,INDIRECT("'IEO generation, capacity'!"&amp;ADDRESS($BV84,COLUMN('IEO generation, capacity'!CZ$4)))*1000/(AC73*8760))</f>
        <v>1</v>
      </c>
      <c r="AD84" s="1004">
        <f ca="1">IF(AD73=0,1,INDIRECT("'IEO generation, capacity'!"&amp;ADDRESS($BV84,COLUMN('IEO generation, capacity'!DA$4)))*1000/(AD73*8760))</f>
        <v>1</v>
      </c>
      <c r="AE84" s="1004">
        <f ca="1">IF(AE73=0,1,INDIRECT("'IEO generation, capacity'!"&amp;ADDRESS($BV84,COLUMN('IEO generation, capacity'!DB$4)))*1000/(AE73*8760))</f>
        <v>1</v>
      </c>
      <c r="AF84" s="1004">
        <f ca="1">IF(AF73=0,1,INDIRECT("'IEO generation, capacity'!"&amp;ADDRESS($BV84,COLUMN('IEO generation, capacity'!DC$4)))*1000/(AF73*8760))</f>
        <v>1</v>
      </c>
      <c r="AG84" s="1004">
        <f ca="1">IF(AG73=0,1,INDIRECT("'IEO generation, capacity'!"&amp;ADDRESS($BV84,COLUMN('IEO generation, capacity'!DD$4)))*1000/(AG73*8760))</f>
        <v>1</v>
      </c>
      <c r="AH84" s="1004">
        <f ca="1">IF(AH73=0,1,INDIRECT("'IEO generation, capacity'!"&amp;ADDRESS($BV84,COLUMN('IEO generation, capacity'!DE$4)))*1000/(AH73*8760))</f>
        <v>1</v>
      </c>
      <c r="AI84" s="1004">
        <f ca="1">IF(AI73=0,1,INDIRECT("'IEO generation, capacity'!"&amp;ADDRESS($BV84,COLUMN('IEO generation, capacity'!DF$4)))*1000/(AI73*8760))</f>
        <v>1</v>
      </c>
      <c r="AJ84" s="1004">
        <f ca="1">IF(AJ73=0,1,INDIRECT("'IEO generation, capacity'!"&amp;ADDRESS($BV84,COLUMN('IEO generation, capacity'!DG$4)))*1000/(AJ73*8760))</f>
        <v>1</v>
      </c>
      <c r="AK84" s="1004">
        <f ca="1">IF(AK73=0,1,INDIRECT("'IEO generation, capacity'!"&amp;ADDRESS($BV84,COLUMN('IEO generation, capacity'!DH$4)))*1000/(AK73*8760))</f>
        <v>1</v>
      </c>
      <c r="AL84" s="1004">
        <f ca="1">IF(AL73=0,1,INDIRECT("'IEO generation, capacity'!"&amp;ADDRESS($BV84,COLUMN('IEO generation, capacity'!DI$4)))*1000/(AL73*8760))</f>
        <v>1</v>
      </c>
      <c r="AM84" s="1004">
        <f ca="1">IF(AM73=0,1,INDIRECT("'IEO generation, capacity'!"&amp;ADDRESS($BV84,COLUMN('IEO generation, capacity'!DJ$4)))*1000/(AM73*8760))</f>
        <v>1</v>
      </c>
      <c r="AN84" s="1004">
        <f ca="1">IF(AN73=0,1,INDIRECT("'IEO generation, capacity'!"&amp;ADDRESS($BV84,COLUMN('IEO generation, capacity'!DK$4)))*1000/(AN73*8760))</f>
        <v>1</v>
      </c>
      <c r="AO84" s="1004">
        <f ca="1">IF(AO73=0,1,INDIRECT("'IEO generation, capacity'!"&amp;ADDRESS($BV84,COLUMN('IEO generation, capacity'!DL$4)))*1000/(AO73*8760))</f>
        <v>1</v>
      </c>
      <c r="AP84" s="1004">
        <f ca="1">IF(AP73=0,1,INDIRECT("'IEO generation, capacity'!"&amp;ADDRESS($BV84,COLUMN('IEO generation, capacity'!DM$4)))*1000/(AP73*8760))</f>
        <v>1</v>
      </c>
      <c r="AQ84" s="1004">
        <f ca="1">IF(AQ73=0,1,INDIRECT("'IEO generation, capacity'!"&amp;ADDRESS($BV84,COLUMN('IEO generation, capacity'!DN$4)))*1000/(AQ73*8760))</f>
        <v>1</v>
      </c>
      <c r="AR84" s="1004">
        <f ca="1">IF(AR73=0,1,INDIRECT("'IEO generation, capacity'!"&amp;ADDRESS($BV84,COLUMN('IEO generation, capacity'!DO$4)))*1000/(AR73*8760))</f>
        <v>1</v>
      </c>
      <c r="AS84" s="1004">
        <f ca="1">IF(AS73=0,1,INDIRECT("'IEO generation, capacity'!"&amp;ADDRESS($BV84,COLUMN('IEO generation, capacity'!DP$4)))*1000/(AS73*8760))</f>
        <v>1</v>
      </c>
      <c r="AT84" s="1004">
        <f ca="1">IF(AT73=0,1,INDIRECT("'IEO generation, capacity'!"&amp;ADDRESS($BV84,COLUMN('IEO generation, capacity'!DQ$4)))*1000/(AT73*8760))</f>
        <v>1</v>
      </c>
      <c r="AU84" s="1004">
        <f ca="1">IF(AU73=0,1,INDIRECT("'IEO generation, capacity'!"&amp;ADDRESS($BV84,COLUMN('IEO generation, capacity'!DR$4)))*1000/(AU73*8760))</f>
        <v>1</v>
      </c>
      <c r="AV84" s="1004">
        <f ca="1">IF(AV73=0,1,INDIRECT("'IEO generation, capacity'!"&amp;ADDRESS($BV84,COLUMN('IEO generation, capacity'!DS$4)))*1000/(AV73*8760))</f>
        <v>1</v>
      </c>
      <c r="AW84" s="1004">
        <f ca="1">IF(AW73=0,1,INDIRECT("'IEO generation, capacity'!"&amp;ADDRESS($BV84,COLUMN('IEO generation, capacity'!DT$4)))*1000/(AW73*8760))</f>
        <v>1</v>
      </c>
      <c r="AX84" s="1004">
        <f ca="1">IF(AX73=0,1,INDIRECT("'IEO generation, capacity'!"&amp;ADDRESS($BV84,COLUMN('IEO generation, capacity'!DU$4)))*1000/(AX73*8760))</f>
        <v>1</v>
      </c>
      <c r="AY84" s="1004">
        <f ca="1">IF(AY73=0,1,INDIRECT("'IEO generation, capacity'!"&amp;ADDRESS($BV84,COLUMN('IEO generation, capacity'!DV$4)))*1000/(AY73*8760))</f>
        <v>1</v>
      </c>
      <c r="AZ84" s="1004">
        <f ca="1">IF(AZ73=0,1,INDIRECT("'IEO generation, capacity'!"&amp;ADDRESS($BV84,COLUMN('IEO generation, capacity'!DW$4)))*1000/(AZ73*8760))</f>
        <v>1</v>
      </c>
      <c r="BA84" s="1004">
        <f ca="1">IF(BA73=0,1,INDIRECT("'IEO generation, capacity'!"&amp;ADDRESS($BV84,COLUMN('IEO generation, capacity'!DX$4)))*1000/(BA73*8760))</f>
        <v>1</v>
      </c>
      <c r="BB84" s="1004">
        <f ca="1">IF(BB73=0,1,INDIRECT("'IEO generation, capacity'!"&amp;ADDRESS($BV84,COLUMN('IEO generation, capacity'!DY$4)))*1000/(BB73*8760))</f>
        <v>1</v>
      </c>
      <c r="BC84" s="1004">
        <f ca="1">IF(BC73=0,1,INDIRECT("'IEO generation, capacity'!"&amp;ADDRESS($BV84,COLUMN('IEO generation, capacity'!DZ$4)))*1000/(BC73*8760))</f>
        <v>1</v>
      </c>
      <c r="BD84" s="1004">
        <f ca="1">IF(BD73=0,1,INDIRECT("'IEO generation, capacity'!"&amp;ADDRESS($BV84,COLUMN('IEO generation, capacity'!EA$4)))*1000/(BD73*8760))</f>
        <v>1</v>
      </c>
      <c r="BE84" s="1004">
        <f ca="1">IF(BE73=0,1,INDIRECT("'IEO generation, capacity'!"&amp;ADDRESS($BV84,COLUMN('IEO generation, capacity'!EB$4)))*1000/(BE73*8760))</f>
        <v>1</v>
      </c>
      <c r="BF84" s="1004">
        <f ca="1">IF(BF73=0,1,INDIRECT("'IEO generation, capacity'!"&amp;ADDRESS($BV84,COLUMN('IEO generation, capacity'!EC$4)))*1000/(BF73*8760))</f>
        <v>1</v>
      </c>
      <c r="BG84" s="1004">
        <f ca="1">IF(BG73=0,1,INDIRECT("'IEO generation, capacity'!"&amp;ADDRESS($BV84,COLUMN('IEO generation, capacity'!ED$4)))*1000/(BG73*8760))</f>
        <v>1</v>
      </c>
      <c r="BH84" s="1004">
        <f ca="1">IF(BH73=0,1,INDIRECT("'IEO generation, capacity'!"&amp;ADDRESS($BV84,COLUMN('IEO generation, capacity'!EE$4)))*1000/(BH73*8760))</f>
        <v>1</v>
      </c>
      <c r="BI84" s="1004">
        <f ca="1">IF(BI73=0,1,INDIRECT("'IEO generation, capacity'!"&amp;ADDRESS($BV84,COLUMN('IEO generation, capacity'!EF$4)))*1000/(BI73*8760))</f>
        <v>1</v>
      </c>
      <c r="BJ84" s="1004">
        <f ca="1">IF(BJ73=0,1,INDIRECT("'IEO generation, capacity'!"&amp;ADDRESS($BV84,COLUMN('IEO generation, capacity'!EG$4)))*1000/(BJ73*8760))</f>
        <v>1</v>
      </c>
      <c r="BK84" s="1004">
        <f ca="1">IF(BK73=0,1,INDIRECT("'IEO generation, capacity'!"&amp;ADDRESS($BV84,COLUMN('IEO generation, capacity'!EH$4)))*1000/(BK73*8760))</f>
        <v>1</v>
      </c>
      <c r="BL84" s="1004">
        <f ca="1">IF(BL73=0,1,INDIRECT("'IEO generation, capacity'!"&amp;ADDRESS($BV84,COLUMN('IEO generation, capacity'!EI$4)))*1000/(BL73*8760))</f>
        <v>1</v>
      </c>
      <c r="BM84" s="1004">
        <f ca="1">IF(BM73=0,1,INDIRECT("'IEO generation, capacity'!"&amp;ADDRESS($BV84,COLUMN('IEO generation, capacity'!EJ$4)))*1000/(BM73*8760))</f>
        <v>1</v>
      </c>
      <c r="BN84" s="1004">
        <f ca="1">IF(BN73=0,1,INDIRECT("'IEO generation, capacity'!"&amp;ADDRESS($BV84,COLUMN('IEO generation, capacity'!EK$4)))*1000/(BN73*8760))</f>
        <v>1</v>
      </c>
      <c r="BO84" s="1004">
        <f ca="1">IF(BO73=0,1,INDIRECT("'IEO generation, capacity'!"&amp;ADDRESS($BV84,COLUMN('IEO generation, capacity'!EL$4)))*1000/(BO73*8760))</f>
        <v>1</v>
      </c>
      <c r="BP84" s="1004">
        <f ca="1">IF(BP73=0,1,INDIRECT("'IEO generation, capacity'!"&amp;ADDRESS($BV84,COLUMN('IEO generation, capacity'!EM$4)))*1000/(BP73*8760))</f>
        <v>1</v>
      </c>
      <c r="BQ84" s="1004">
        <f ca="1">IF(BQ73=0,1,INDIRECT("'IEO generation, capacity'!"&amp;ADDRESS($BV84,COLUMN('IEO generation, capacity'!EN$4)))*1000/(BQ73*8760))</f>
        <v>1</v>
      </c>
      <c r="BR84" s="1004">
        <f ca="1">IF(BR73=0,1,INDIRECT("'IEO generation, capacity'!"&amp;ADDRESS($BV84,COLUMN('IEO generation, capacity'!EO$4)))*1000/(BR73*8760))</f>
        <v>1</v>
      </c>
      <c r="BS84" s="1004">
        <f ca="1">IF(BS73=0,1,INDIRECT("'IEO generation, capacity'!"&amp;ADDRESS($BV84,COLUMN('IEO generation, capacity'!EP$4)))*1000/(BS73*8760))</f>
        <v>1</v>
      </c>
      <c r="BT84" s="1004">
        <f ca="1">IF(BT73=0,1,INDIRECT("'IEO generation, capacity'!"&amp;ADDRESS($BV84,COLUMN('IEO generation, capacity'!EQ$4)))*1000/(BT73*8760))</f>
        <v>1</v>
      </c>
      <c r="BU84" s="1004">
        <f ca="1">IF(BU73=0,1,INDIRECT("'IEO generation, capacity'!"&amp;ADDRESS($BV84,COLUMN('IEO generation, capacity'!ER$4)))*1000/(BU73*8760))</f>
        <v>1</v>
      </c>
      <c r="BV84" s="773">
        <f>BV83+'IEO_0 World'!$BW$78</f>
        <v>268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36608408124704767</v>
      </c>
      <c r="D85" s="1004">
        <f ca="1">IF(D74=0,1,INDIRECT("'IEO generation, capacity'!"&amp;ADDRESS($BV85,COLUMN('IEO generation, capacity'!CA$4)))*1000/(D74*8760))</f>
        <v>0.11415525114155252</v>
      </c>
      <c r="E85" s="1004">
        <f ca="1">IF(E74=0,1,INDIRECT("'IEO generation, capacity'!"&amp;ADDRESS($BV85,COLUMN('IEO generation, capacity'!CB$4)))*1000/(E74*8760))</f>
        <v>0.29809772059231326</v>
      </c>
      <c r="F85" s="1004">
        <f ca="1">IF(F74=0,1,INDIRECT("'IEO generation, capacity'!"&amp;ADDRESS($BV85,COLUMN('IEO generation, capacity'!CC$4)))*1000/(F74*8760))</f>
        <v>0.23079213817748662</v>
      </c>
      <c r="G85" s="1004">
        <f ca="1">IF(G74=0,1,INDIRECT("'IEO generation, capacity'!"&amp;ADDRESS($BV85,COLUMN('IEO generation, capacity'!CD$4)))*1000/(G74*8760))</f>
        <v>0.23554033485540335</v>
      </c>
      <c r="H85" s="1023">
        <f ca="1">IF(H74=0,1,INDIRECT("'IEO generation, capacity'!"&amp;ADDRESS($BV85,COLUMN('IEO generation, capacity'!CE$4)))*1000/(H74*8760))</f>
        <v>0.26808628018895342</v>
      </c>
      <c r="I85" s="1004">
        <f ca="1">IF(I74=0,1,INDIRECT("'IEO generation, capacity'!"&amp;ADDRESS($BV85,COLUMN('IEO generation, capacity'!CF$4)))*1000/(I74*8760))</f>
        <v>0.23931918478312894</v>
      </c>
      <c r="J85" s="1004">
        <f ca="1">IF(J74=0,1,INDIRECT("'IEO generation, capacity'!"&amp;ADDRESS($BV85,COLUMN('IEO generation, capacity'!CG$4)))*1000/(J74*8760))</f>
        <v>0.22985806150910693</v>
      </c>
      <c r="K85" s="1004">
        <f ca="1">IF(K74=0,1,INDIRECT("'IEO generation, capacity'!"&amp;ADDRESS($BV85,COLUMN('IEO generation, capacity'!CH$4)))*1000/(K74*8760))</f>
        <v>0.23497561779561604</v>
      </c>
      <c r="L85" s="1004">
        <f ca="1">IF(L74=0,1,INDIRECT("'IEO generation, capacity'!"&amp;ADDRESS($BV85,COLUMN('IEO generation, capacity'!CI$4)))*1000/(L74*8760))</f>
        <v>0.11637107567403368</v>
      </c>
      <c r="M85" s="1004">
        <f ca="1">IF(M74=0,1,INDIRECT("'IEO generation, capacity'!"&amp;ADDRESS($BV85,COLUMN('IEO generation, capacity'!CJ$4)))*1000/(M74*8760))</f>
        <v>0.10617844938376893</v>
      </c>
      <c r="N85" s="1004">
        <f ca="1">IF(N74=0,1,INDIRECT("'IEO generation, capacity'!"&amp;ADDRESS($BV85,COLUMN('IEO generation, capacity'!CK$4)))*1000/(N74*8760))</f>
        <v>0.10586859065829528</v>
      </c>
      <c r="O85" s="1004">
        <f ca="1">IF(O74=0,1,INDIRECT("'IEO generation, capacity'!"&amp;ADDRESS($BV85,COLUMN('IEO generation, capacity'!CL$4)))*1000/(O74*8760))</f>
        <v>0.10454840042240583</v>
      </c>
      <c r="P85" s="1004">
        <f ca="1">IF(P74=0,1,INDIRECT("'IEO generation, capacity'!"&amp;ADDRESS($BV85,COLUMN('IEO generation, capacity'!CM$4)))*1000/(P74*8760))</f>
        <v>0.10090476744503385</v>
      </c>
      <c r="Q85" s="1004">
        <f ca="1">IF(Q74=0,1,INDIRECT("'IEO generation, capacity'!"&amp;ADDRESS($BV85,COLUMN('IEO generation, capacity'!CN$4)))*1000/(Q74*8760))</f>
        <v>0.14966208372291492</v>
      </c>
      <c r="R85" s="1004">
        <f ca="1">IF(R74=0,1,INDIRECT("'IEO generation, capacity'!"&amp;ADDRESS($BV85,COLUMN('IEO generation, capacity'!CO$4)))*1000/(R74*8760))</f>
        <v>0.17765240679591549</v>
      </c>
      <c r="S85" s="1004">
        <f ca="1">IF(S74=0,1,INDIRECT("'IEO generation, capacity'!"&amp;ADDRESS($BV85,COLUMN('IEO generation, capacity'!CP$4)))*1000/(S74*8760))</f>
        <v>0.20156289793087581</v>
      </c>
      <c r="T85" s="1004">
        <f ca="1">IF(T74=0,1,INDIRECT("'IEO generation, capacity'!"&amp;ADDRESS($BV85,COLUMN('IEO generation, capacity'!CQ$4)))*1000/(T74*8760))</f>
        <v>0.21825756438914842</v>
      </c>
      <c r="U85" s="1004">
        <f ca="1">IF(U74=0,1,INDIRECT("'IEO generation, capacity'!"&amp;ADDRESS($BV85,COLUMN('IEO generation, capacity'!CR$4)))*1000/(U74*8760))</f>
        <v>0.23005648081836236</v>
      </c>
      <c r="V85" s="1004">
        <f ca="1">IF(V74=0,1,INDIRECT("'IEO generation, capacity'!"&amp;ADDRESS($BV85,COLUMN('IEO generation, capacity'!CS$4)))*1000/(V74*8760))</f>
        <v>0.23815602387523457</v>
      </c>
      <c r="W85" s="1004">
        <f ca="1">IF(W74=0,1,INDIRECT("'IEO generation, capacity'!"&amp;ADDRESS($BV85,COLUMN('IEO generation, capacity'!CT$4)))*1000/(W74*8760))</f>
        <v>0.2437775806751859</v>
      </c>
      <c r="X85" s="1004">
        <f ca="1">IF(X74=0,1,INDIRECT("'IEO generation, capacity'!"&amp;ADDRESS($BV85,COLUMN('IEO generation, capacity'!CU$4)))*1000/(X74*8760))</f>
        <v>0.24418195691309891</v>
      </c>
      <c r="Y85" s="1004">
        <f ca="1">IF(Y74=0,1,INDIRECT("'IEO generation, capacity'!"&amp;ADDRESS($BV85,COLUMN('IEO generation, capacity'!CV$4)))*1000/(Y74*8760))</f>
        <v>0.24411953616703688</v>
      </c>
      <c r="Z85" s="1004">
        <f ca="1">IF(Z74=0,1,INDIRECT("'IEO generation, capacity'!"&amp;ADDRESS($BV85,COLUMN('IEO generation, capacity'!CW$4)))*1000/(Z74*8760))</f>
        <v>0.24382438570465118</v>
      </c>
      <c r="AA85" s="1004">
        <f ca="1">IF(AA74=0,1,INDIRECT("'IEO generation, capacity'!"&amp;ADDRESS($BV85,COLUMN('IEO generation, capacity'!CX$4)))*1000/(AA74*8760))</f>
        <v>0.24334572122961673</v>
      </c>
      <c r="AB85" s="1004">
        <f ca="1">IF(AB74=0,1,INDIRECT("'IEO generation, capacity'!"&amp;ADDRESS($BV85,COLUMN('IEO generation, capacity'!CY$4)))*1000/(AB74*8760))</f>
        <v>0.24278671166699758</v>
      </c>
      <c r="AC85" s="1004">
        <f ca="1">IF(AC74=0,1,INDIRECT("'IEO generation, capacity'!"&amp;ADDRESS($BV85,COLUMN('IEO generation, capacity'!CZ$4)))*1000/(AC74*8760))</f>
        <v>0.24510557170362396</v>
      </c>
      <c r="AD85" s="1004">
        <f ca="1">IF(AD74=0,1,INDIRECT("'IEO generation, capacity'!"&amp;ADDRESS($BV85,COLUMN('IEO generation, capacity'!DA$4)))*1000/(AD74*8760))</f>
        <v>0.24719134308175403</v>
      </c>
      <c r="AE85" s="1004">
        <f ca="1">IF(AE74=0,1,INDIRECT("'IEO generation, capacity'!"&amp;ADDRESS($BV85,COLUMN('IEO generation, capacity'!DB$4)))*1000/(AE74*8760))</f>
        <v>0.24911642545726595</v>
      </c>
      <c r="AF85" s="1004">
        <f ca="1">IF(AF74=0,1,INDIRECT("'IEO generation, capacity'!"&amp;ADDRESS($BV85,COLUMN('IEO generation, capacity'!DC$4)))*1000/(AF74*8760))</f>
        <v>0.25085610123062341</v>
      </c>
      <c r="AG85" s="1004">
        <f ca="1">IF(AG74=0,1,INDIRECT("'IEO generation, capacity'!"&amp;ADDRESS($BV85,COLUMN('IEO generation, capacity'!DD$4)))*1000/(AG74*8760))</f>
        <v>0.25254886131651882</v>
      </c>
      <c r="AH85" s="1004">
        <f ca="1">IF(AH74=0,1,INDIRECT("'IEO generation, capacity'!"&amp;ADDRESS($BV85,COLUMN('IEO generation, capacity'!DE$4)))*1000/(AH74*8760))</f>
        <v>0.25415035185766127</v>
      </c>
      <c r="AI85" s="1004">
        <f ca="1">IF(AI74=0,1,INDIRECT("'IEO generation, capacity'!"&amp;ADDRESS($BV85,COLUMN('IEO generation, capacity'!DF$4)))*1000/(AI74*8760))</f>
        <v>0.25573618295155265</v>
      </c>
      <c r="AJ85" s="1004">
        <f ca="1">IF(AJ74=0,1,INDIRECT("'IEO generation, capacity'!"&amp;ADDRESS($BV85,COLUMN('IEO generation, capacity'!DG$4)))*1000/(AJ74*8760))</f>
        <v>0.2572896215588889</v>
      </c>
      <c r="AK85" s="1004">
        <f ca="1">IF(AK74=0,1,INDIRECT("'IEO generation, capacity'!"&amp;ADDRESS($BV85,COLUMN('IEO generation, capacity'!DH$4)))*1000/(AK74*8760))</f>
        <v>0.2587322415082286</v>
      </c>
      <c r="AL85" s="1004">
        <f ca="1">IF(AL74=0,1,INDIRECT("'IEO generation, capacity'!"&amp;ADDRESS($BV85,COLUMN('IEO generation, capacity'!DI$4)))*1000/(AL74*8760))</f>
        <v>0.26019229838786639</v>
      </c>
      <c r="AM85" s="1004">
        <f ca="1">IF(AM74=0,1,INDIRECT("'IEO generation, capacity'!"&amp;ADDRESS($BV85,COLUMN('IEO generation, capacity'!DJ$4)))*1000/(AM74*8760))</f>
        <v>0.26150016001467463</v>
      </c>
      <c r="AN85" s="1004">
        <f ca="1">IF(AN74=0,1,INDIRECT("'IEO generation, capacity'!"&amp;ADDRESS($BV85,COLUMN('IEO generation, capacity'!DK$4)))*1000/(AN74*8760))</f>
        <v>0.26277172720800762</v>
      </c>
      <c r="AO85" s="1004">
        <f ca="1">IF(AO74=0,1,INDIRECT("'IEO generation, capacity'!"&amp;ADDRESS($BV85,COLUMN('IEO generation, capacity'!DL$4)))*1000/(AO74*8760))</f>
        <v>0.26400919060526817</v>
      </c>
      <c r="AP85" s="1004">
        <f ca="1">IF(AP74=0,1,INDIRECT("'IEO generation, capacity'!"&amp;ADDRESS($BV85,COLUMN('IEO generation, capacity'!DM$4)))*1000/(AP74*8760))</f>
        <v>0.26521228356842969</v>
      </c>
      <c r="AQ85" s="1004">
        <f ca="1">IF(AQ74=0,1,INDIRECT("'IEO generation, capacity'!"&amp;ADDRESS($BV85,COLUMN('IEO generation, capacity'!DN$4)))*1000/(AQ74*8760))</f>
        <v>0.26637062317793098</v>
      </c>
      <c r="AR85" s="1004">
        <f ca="1">IF(AR74=0,1,INDIRECT("'IEO generation, capacity'!"&amp;ADDRESS($BV85,COLUMN('IEO generation, capacity'!DO$4)))*1000/(AR74*8760))</f>
        <v>0.26748842583071691</v>
      </c>
      <c r="AS85" s="1004">
        <f ca="1">IF(AS74=0,1,INDIRECT("'IEO generation, capacity'!"&amp;ADDRESS($BV85,COLUMN('IEO generation, capacity'!DP$4)))*1000/(AS74*8760))</f>
        <v>0.26856061366600581</v>
      </c>
      <c r="AT85" s="1004">
        <f ca="1">IF(AT74=0,1,INDIRECT("'IEO generation, capacity'!"&amp;ADDRESS($BV85,COLUMN('IEO generation, capacity'!DQ$4)))*1000/(AT74*8760))</f>
        <v>0.26959352450215501</v>
      </c>
      <c r="AU85" s="1004">
        <f ca="1">IF(AU74=0,1,INDIRECT("'IEO generation, capacity'!"&amp;ADDRESS($BV85,COLUMN('IEO generation, capacity'!DR$4)))*1000/(AU74*8760))</f>
        <v>0.27059440092336751</v>
      </c>
      <c r="AV85" s="1004">
        <f ca="1">IF(AV74=0,1,INDIRECT("'IEO generation, capacity'!"&amp;ADDRESS($BV85,COLUMN('IEO generation, capacity'!DS$4)))*1000/(AV74*8760))</f>
        <v>0.27155728428765846</v>
      </c>
      <c r="AW85" s="1004">
        <f ca="1">IF(AW74=0,1,INDIRECT("'IEO generation, capacity'!"&amp;ADDRESS($BV85,COLUMN('IEO generation, capacity'!DT$4)))*1000/(AW74*8760))</f>
        <v>0.27249453192081979</v>
      </c>
      <c r="AX85" s="1004">
        <f ca="1">IF(AX74=0,1,INDIRECT("'IEO generation, capacity'!"&amp;ADDRESS($BV85,COLUMN('IEO generation, capacity'!DU$4)))*1000/(AX74*8760))</f>
        <v>0.27340361542594183</v>
      </c>
      <c r="AY85" s="1004">
        <f ca="1">IF(AY74=0,1,INDIRECT("'IEO generation, capacity'!"&amp;ADDRESS($BV85,COLUMN('IEO generation, capacity'!DV$4)))*1000/(AY74*8760))</f>
        <v>0.27428162631024039</v>
      </c>
      <c r="AZ85" s="1004">
        <f ca="1">IF(AZ74=0,1,INDIRECT("'IEO generation, capacity'!"&amp;ADDRESS($BV85,COLUMN('IEO generation, capacity'!DW$4)))*1000/(AZ74*8760))</f>
        <v>0.27513070349211038</v>
      </c>
      <c r="BA85" s="1004">
        <f ca="1">IF(BA74=0,1,INDIRECT("'IEO generation, capacity'!"&amp;ADDRESS($BV85,COLUMN('IEO generation, capacity'!DX$4)))*1000/(BA74*8760))</f>
        <v>0.27595351708751065</v>
      </c>
      <c r="BB85" s="1004">
        <f ca="1">IF(BB74=0,1,INDIRECT("'IEO generation, capacity'!"&amp;ADDRESS($BV85,COLUMN('IEO generation, capacity'!DY$4)))*1000/(BB74*8760))</f>
        <v>0.27675143538811831</v>
      </c>
      <c r="BC85" s="1004">
        <f ca="1">IF(BC74=0,1,INDIRECT("'IEO generation, capacity'!"&amp;ADDRESS($BV85,COLUMN('IEO generation, capacity'!DZ$4)))*1000/(BC74*8760))</f>
        <v>0.27752633138801625</v>
      </c>
      <c r="BD85" s="1004">
        <f ca="1">IF(BD74=0,1,INDIRECT("'IEO generation, capacity'!"&amp;ADDRESS($BV85,COLUMN('IEO generation, capacity'!EA$4)))*1000/(BD74*8760))</f>
        <v>0.27827870866955312</v>
      </c>
      <c r="BE85" s="1004">
        <f ca="1">IF(BE74=0,1,INDIRECT("'IEO generation, capacity'!"&amp;ADDRESS($BV85,COLUMN('IEO generation, capacity'!EB$4)))*1000/(BE74*8760))</f>
        <v>0.27900924131196203</v>
      </c>
      <c r="BF85" s="1004">
        <f ca="1">IF(BF74=0,1,INDIRECT("'IEO generation, capacity'!"&amp;ADDRESS($BV85,COLUMN('IEO generation, capacity'!EC$4)))*1000/(BF74*8760))</f>
        <v>0.27971934130516335</v>
      </c>
      <c r="BG85" s="1004">
        <f ca="1">IF(BG74=0,1,INDIRECT("'IEO generation, capacity'!"&amp;ADDRESS($BV85,COLUMN('IEO generation, capacity'!ED$4)))*1000/(BG74*8760))</f>
        <v>0.28040887004944864</v>
      </c>
      <c r="BH85" s="1004">
        <f ca="1">IF(BH74=0,1,INDIRECT("'IEO generation, capacity'!"&amp;ADDRESS($BV85,COLUMN('IEO generation, capacity'!EE$4)))*1000/(BH74*8760))</f>
        <v>0.28107873457545396</v>
      </c>
      <c r="BI85" s="1004">
        <f ca="1">IF(BI74=0,1,INDIRECT("'IEO generation, capacity'!"&amp;ADDRESS($BV85,COLUMN('IEO generation, capacity'!EF$4)))*1000/(BI74*8760))</f>
        <v>0.28173062146902672</v>
      </c>
      <c r="BJ85" s="1004">
        <f ca="1">IF(BJ74=0,1,INDIRECT("'IEO generation, capacity'!"&amp;ADDRESS($BV85,COLUMN('IEO generation, capacity'!EG$4)))*1000/(BJ74*8760))</f>
        <v>0.28236515006770507</v>
      </c>
      <c r="BK85" s="1004">
        <f ca="1">IF(BK74=0,1,INDIRECT("'IEO generation, capacity'!"&amp;ADDRESS($BV85,COLUMN('IEO generation, capacity'!EH$4)))*1000/(BK74*8760))</f>
        <v>0.2829828474254717</v>
      </c>
      <c r="BL85" s="1004">
        <f ca="1">IF(BL74=0,1,INDIRECT("'IEO generation, capacity'!"&amp;ADDRESS($BV85,COLUMN('IEO generation, capacity'!EI$4)))*1000/(BL74*8760))</f>
        <v>0.28358430311171862</v>
      </c>
      <c r="BM85" s="1004">
        <f ca="1">IF(BM74=0,1,INDIRECT("'IEO generation, capacity'!"&amp;ADDRESS($BV85,COLUMN('IEO generation, capacity'!EJ$4)))*1000/(BM74*8760))</f>
        <v>0.28417005263757422</v>
      </c>
      <c r="BN85" s="1004">
        <f ca="1">IF(BN74=0,1,INDIRECT("'IEO generation, capacity'!"&amp;ADDRESS($BV85,COLUMN('IEO generation, capacity'!EK$4)))*1000/(BN74*8760))</f>
        <v>0.28474074544149464</v>
      </c>
      <c r="BO85" s="1004">
        <f ca="1">IF(BO74=0,1,INDIRECT("'IEO generation, capacity'!"&amp;ADDRESS($BV85,COLUMN('IEO generation, capacity'!EL$4)))*1000/(BO74*8760))</f>
        <v>0.2852969709093483</v>
      </c>
      <c r="BP85" s="1004">
        <f ca="1">IF(BP74=0,1,INDIRECT("'IEO generation, capacity'!"&amp;ADDRESS($BV85,COLUMN('IEO generation, capacity'!EM$4)))*1000/(BP74*8760))</f>
        <v>0.2858392720866611</v>
      </c>
      <c r="BQ85" s="1004">
        <f ca="1">IF(BQ74=0,1,INDIRECT("'IEO generation, capacity'!"&amp;ADDRESS($BV85,COLUMN('IEO generation, capacity'!EN$4)))*1000/(BQ74*8760))</f>
        <v>0.28636829743586845</v>
      </c>
      <c r="BR85" s="1004">
        <f ca="1">IF(BR74=0,1,INDIRECT("'IEO generation, capacity'!"&amp;ADDRESS($BV85,COLUMN('IEO generation, capacity'!EO$4)))*1000/(BR74*8760))</f>
        <v>0.28688452181934077</v>
      </c>
      <c r="BS85" s="1004">
        <f ca="1">IF(BS74=0,1,INDIRECT("'IEO generation, capacity'!"&amp;ADDRESS($BV85,COLUMN('IEO generation, capacity'!EP$4)))*1000/(BS74*8760))</f>
        <v>0.28738826197517842</v>
      </c>
      <c r="BT85" s="1004">
        <f ca="1">IF(BT74=0,1,INDIRECT("'IEO generation, capacity'!"&amp;ADDRESS($BV85,COLUMN('IEO generation, capacity'!EQ$4)))*1000/(BT74*8760))</f>
        <v>0.28787997770596657</v>
      </c>
      <c r="BU85" s="1004">
        <f ca="1">IF(BU74=0,1,INDIRECT("'IEO generation, capacity'!"&amp;ADDRESS($BV85,COLUMN('IEO generation, capacity'!ER$4)))*1000/(BU74*8760))</f>
        <v>0.28836011775046222</v>
      </c>
      <c r="BV85" s="773">
        <f>BV84+'IEO_0 World'!$BW$78</f>
        <v>308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1</v>
      </c>
      <c r="D86" s="1004">
        <f ca="1">IF(D75=0,1,INDIRECT("'IEO generation, capacity'!"&amp;ADDRESS($BV86,COLUMN('IEO generation, capacity'!CA$4)))*1000/(D75*8760))</f>
        <v>1</v>
      </c>
      <c r="E86" s="1004">
        <f ca="1">IF(E75=0,1,INDIRECT("'IEO generation, capacity'!"&amp;ADDRESS($BV86,COLUMN('IEO generation, capacity'!CB$4)))*1000/(E75*8760))</f>
        <v>1</v>
      </c>
      <c r="F86" s="1004">
        <f ca="1">IF(F75=0,1,INDIRECT("'IEO generation, capacity'!"&amp;ADDRESS($BV86,COLUMN('IEO generation, capacity'!CC$4)))*1000/(F75*8760))</f>
        <v>1</v>
      </c>
      <c r="G86" s="1004">
        <f ca="1">IF(G75=0,1,INDIRECT("'IEO generation, capacity'!"&amp;ADDRESS($BV86,COLUMN('IEO generation, capacity'!CD$4)))*1000/(G75*8760))</f>
        <v>1</v>
      </c>
      <c r="H86" s="1023">
        <f ca="1">IF(H75=0,1,INDIRECT("'IEO generation, capacity'!"&amp;ADDRESS($BV86,COLUMN('IEO generation, capacity'!CE$4)))*1000/(H75*8760))</f>
        <v>1</v>
      </c>
      <c r="I86" s="1004">
        <f ca="1">IF(I75=0,1,INDIRECT("'IEO generation, capacity'!"&amp;ADDRESS($BV86,COLUMN('IEO generation, capacity'!CF$4)))*1000/(I75*8760))</f>
        <v>0</v>
      </c>
      <c r="J86" s="1004">
        <f ca="1">IF(J75=0,1,INDIRECT("'IEO generation, capacity'!"&amp;ADDRESS($BV86,COLUMN('IEO generation, capacity'!CG$4)))*1000/(J75*8760))</f>
        <v>0</v>
      </c>
      <c r="K86" s="1004">
        <f ca="1">IF(K75=0,1,INDIRECT("'IEO generation, capacity'!"&amp;ADDRESS($BV86,COLUMN('IEO generation, capacity'!CH$4)))*1000/(K75*8760))</f>
        <v>0</v>
      </c>
      <c r="L86" s="1004">
        <f ca="1">IF(L75=0,1,INDIRECT("'IEO generation, capacity'!"&amp;ADDRESS($BV86,COLUMN('IEO generation, capacity'!CI$4)))*1000/(L75*8760))</f>
        <v>0</v>
      </c>
      <c r="M86" s="1004">
        <f ca="1">IF(M75=0,1,INDIRECT("'IEO generation, capacity'!"&amp;ADDRESS($BV86,COLUMN('IEO generation, capacity'!CJ$4)))*1000/(M75*8760))</f>
        <v>0</v>
      </c>
      <c r="N86" s="1004">
        <f ca="1">IF(N75=0,1,INDIRECT("'IEO generation, capacity'!"&amp;ADDRESS($BV86,COLUMN('IEO generation, capacity'!CK$4)))*1000/(N75*8760))</f>
        <v>0</v>
      </c>
      <c r="O86" s="1004">
        <f ca="1">IF(O75=0,1,INDIRECT("'IEO generation, capacity'!"&amp;ADDRESS($BV86,COLUMN('IEO generation, capacity'!CL$4)))*1000/(O75*8760))</f>
        <v>0</v>
      </c>
      <c r="P86" s="1004">
        <f ca="1">IF(P75=0,1,INDIRECT("'IEO generation, capacity'!"&amp;ADDRESS($BV86,COLUMN('IEO generation, capacity'!CM$4)))*1000/(P75*8760))</f>
        <v>0</v>
      </c>
      <c r="Q86" s="1004">
        <f ca="1">IF(Q75=0,1,INDIRECT("'IEO generation, capacity'!"&amp;ADDRESS($BV86,COLUMN('IEO generation, capacity'!CN$4)))*1000/(Q75*8760))</f>
        <v>0</v>
      </c>
      <c r="R86" s="1004">
        <f ca="1">IF(R75=0,1,INDIRECT("'IEO generation, capacity'!"&amp;ADDRESS($BV86,COLUMN('IEO generation, capacity'!CO$4)))*1000/(R75*8760))</f>
        <v>0</v>
      </c>
      <c r="S86" s="1004">
        <f ca="1">IF(S75=0,1,INDIRECT("'IEO generation, capacity'!"&amp;ADDRESS($BV86,COLUMN('IEO generation, capacity'!CP$4)))*1000/(S75*8760))</f>
        <v>0</v>
      </c>
      <c r="T86" s="1004">
        <f ca="1">IF(T75=0,1,INDIRECT("'IEO generation, capacity'!"&amp;ADDRESS($BV86,COLUMN('IEO generation, capacity'!CQ$4)))*1000/(T75*8760))</f>
        <v>0</v>
      </c>
      <c r="U86" s="1004">
        <f ca="1">IF(U75=0,1,INDIRECT("'IEO generation, capacity'!"&amp;ADDRESS($BV86,COLUMN('IEO generation, capacity'!CR$4)))*1000/(U75*8760))</f>
        <v>0</v>
      </c>
      <c r="V86" s="1004">
        <f ca="1">IF(V75=0,1,INDIRECT("'IEO generation, capacity'!"&amp;ADDRESS($BV86,COLUMN('IEO generation, capacity'!CS$4)))*1000/(V75*8760))</f>
        <v>0</v>
      </c>
      <c r="W86" s="1004">
        <f ca="1">IF(W75=0,1,INDIRECT("'IEO generation, capacity'!"&amp;ADDRESS($BV86,COLUMN('IEO generation, capacity'!CT$4)))*1000/(W75*8760))</f>
        <v>0</v>
      </c>
      <c r="X86" s="1004">
        <f ca="1">IF(X75=0,1,INDIRECT("'IEO generation, capacity'!"&amp;ADDRESS($BV86,COLUMN('IEO generation, capacity'!CU$4)))*1000/(X75*8760))</f>
        <v>0</v>
      </c>
      <c r="Y86" s="1004">
        <f ca="1">IF(Y75=0,1,INDIRECT("'IEO generation, capacity'!"&amp;ADDRESS($BV86,COLUMN('IEO generation, capacity'!CV$4)))*1000/(Y75*8760))</f>
        <v>0</v>
      </c>
      <c r="Z86" s="1004">
        <f ca="1">IF(Z75=0,1,INDIRECT("'IEO generation, capacity'!"&amp;ADDRESS($BV86,COLUMN('IEO generation, capacity'!CW$4)))*1000/(Z75*8760))</f>
        <v>0</v>
      </c>
      <c r="AA86" s="1004">
        <f ca="1">IF(AA75=0,1,INDIRECT("'IEO generation, capacity'!"&amp;ADDRESS($BV86,COLUMN('IEO generation, capacity'!CX$4)))*1000/(AA75*8760))</f>
        <v>0</v>
      </c>
      <c r="AB86" s="1004">
        <f ca="1">IF(AB75=0,1,INDIRECT("'IEO generation, capacity'!"&amp;ADDRESS($BV86,COLUMN('IEO generation, capacity'!CY$4)))*1000/(AB75*8760))</f>
        <v>0</v>
      </c>
      <c r="AC86" s="1004">
        <f ca="1">IF(AC75=0,1,INDIRECT("'IEO generation, capacity'!"&amp;ADDRESS($BV86,COLUMN('IEO generation, capacity'!CZ$4)))*1000/(AC75*8760))</f>
        <v>0</v>
      </c>
      <c r="AD86" s="1004">
        <f ca="1">IF(AD75=0,1,INDIRECT("'IEO generation, capacity'!"&amp;ADDRESS($BV86,COLUMN('IEO generation, capacity'!DA$4)))*1000/(AD75*8760))</f>
        <v>0</v>
      </c>
      <c r="AE86" s="1004">
        <f ca="1">IF(AE75=0,1,INDIRECT("'IEO generation, capacity'!"&amp;ADDRESS($BV86,COLUMN('IEO generation, capacity'!DB$4)))*1000/(AE75*8760))</f>
        <v>0</v>
      </c>
      <c r="AF86" s="1004">
        <f ca="1">IF(AF75=0,1,INDIRECT("'IEO generation, capacity'!"&amp;ADDRESS($BV86,COLUMN('IEO generation, capacity'!DC$4)))*1000/(AF75*8760))</f>
        <v>0</v>
      </c>
      <c r="AG86" s="1004">
        <f ca="1">IF(AG75=0,1,INDIRECT("'IEO generation, capacity'!"&amp;ADDRESS($BV86,COLUMN('IEO generation, capacity'!DD$4)))*1000/(AG75*8760))</f>
        <v>0</v>
      </c>
      <c r="AH86" s="1004">
        <f ca="1">IF(AH75=0,1,INDIRECT("'IEO generation, capacity'!"&amp;ADDRESS($BV86,COLUMN('IEO generation, capacity'!DE$4)))*1000/(AH75*8760))</f>
        <v>0</v>
      </c>
      <c r="AI86" s="1004">
        <f ca="1">IF(AI75=0,1,INDIRECT("'IEO generation, capacity'!"&amp;ADDRESS($BV86,COLUMN('IEO generation, capacity'!DF$4)))*1000/(AI75*8760))</f>
        <v>0</v>
      </c>
      <c r="AJ86" s="1004">
        <f ca="1">IF(AJ75=0,1,INDIRECT("'IEO generation, capacity'!"&amp;ADDRESS($BV86,COLUMN('IEO generation, capacity'!DG$4)))*1000/(AJ75*8760))</f>
        <v>0</v>
      </c>
      <c r="AK86" s="1004">
        <f ca="1">IF(AK75=0,1,INDIRECT("'IEO generation, capacity'!"&amp;ADDRESS($BV86,COLUMN('IEO generation, capacity'!DH$4)))*1000/(AK75*8760))</f>
        <v>0</v>
      </c>
      <c r="AL86" s="1004">
        <f ca="1">IF(AL75=0,1,INDIRECT("'IEO generation, capacity'!"&amp;ADDRESS($BV86,COLUMN('IEO generation, capacity'!DI$4)))*1000/(AL75*8760))</f>
        <v>0</v>
      </c>
      <c r="AM86" s="1004">
        <f ca="1">IF(AM75=0,1,INDIRECT("'IEO generation, capacity'!"&amp;ADDRESS($BV86,COLUMN('IEO generation, capacity'!DJ$4)))*1000/(AM75*8760))</f>
        <v>0</v>
      </c>
      <c r="AN86" s="1004">
        <f ca="1">IF(AN75=0,1,INDIRECT("'IEO generation, capacity'!"&amp;ADDRESS($BV86,COLUMN('IEO generation, capacity'!DK$4)))*1000/(AN75*8760))</f>
        <v>0</v>
      </c>
      <c r="AO86" s="1004">
        <f ca="1">IF(AO75=0,1,INDIRECT("'IEO generation, capacity'!"&amp;ADDRESS($BV86,COLUMN('IEO generation, capacity'!DL$4)))*1000/(AO75*8760))</f>
        <v>0</v>
      </c>
      <c r="AP86" s="1004">
        <f ca="1">IF(AP75=0,1,INDIRECT("'IEO generation, capacity'!"&amp;ADDRESS($BV86,COLUMN('IEO generation, capacity'!DM$4)))*1000/(AP75*8760))</f>
        <v>0</v>
      </c>
      <c r="AQ86" s="1004">
        <f ca="1">IF(AQ75=0,1,INDIRECT("'IEO generation, capacity'!"&amp;ADDRESS($BV86,COLUMN('IEO generation, capacity'!DN$4)))*1000/(AQ75*8760))</f>
        <v>0</v>
      </c>
      <c r="AR86" s="1004">
        <f ca="1">IF(AR75=0,1,INDIRECT("'IEO generation, capacity'!"&amp;ADDRESS($BV86,COLUMN('IEO generation, capacity'!DO$4)))*1000/(AR75*8760))</f>
        <v>0</v>
      </c>
      <c r="AS86" s="1004">
        <f ca="1">IF(AS75=0,1,INDIRECT("'IEO generation, capacity'!"&amp;ADDRESS($BV86,COLUMN('IEO generation, capacity'!DP$4)))*1000/(AS75*8760))</f>
        <v>0</v>
      </c>
      <c r="AT86" s="1004">
        <f ca="1">IF(AT75=0,1,INDIRECT("'IEO generation, capacity'!"&amp;ADDRESS($BV86,COLUMN('IEO generation, capacity'!DQ$4)))*1000/(AT75*8760))</f>
        <v>0</v>
      </c>
      <c r="AU86" s="1004">
        <f ca="1">IF(AU75=0,1,INDIRECT("'IEO generation, capacity'!"&amp;ADDRESS($BV86,COLUMN('IEO generation, capacity'!DR$4)))*1000/(AU75*8760))</f>
        <v>0</v>
      </c>
      <c r="AV86" s="1004">
        <f ca="1">IF(AV75=0,1,INDIRECT("'IEO generation, capacity'!"&amp;ADDRESS($BV86,COLUMN('IEO generation, capacity'!DS$4)))*1000/(AV75*8760))</f>
        <v>0</v>
      </c>
      <c r="AW86" s="1004">
        <f ca="1">IF(AW75=0,1,INDIRECT("'IEO generation, capacity'!"&amp;ADDRESS($BV86,COLUMN('IEO generation, capacity'!DT$4)))*1000/(AW75*8760))</f>
        <v>0</v>
      </c>
      <c r="AX86" s="1004">
        <f ca="1">IF(AX75=0,1,INDIRECT("'IEO generation, capacity'!"&amp;ADDRESS($BV86,COLUMN('IEO generation, capacity'!DU$4)))*1000/(AX75*8760))</f>
        <v>0</v>
      </c>
      <c r="AY86" s="1004">
        <f ca="1">IF(AY75=0,1,INDIRECT("'IEO generation, capacity'!"&amp;ADDRESS($BV86,COLUMN('IEO generation, capacity'!DV$4)))*1000/(AY75*8760))</f>
        <v>0</v>
      </c>
      <c r="AZ86" s="1004">
        <f ca="1">IF(AZ75=0,1,INDIRECT("'IEO generation, capacity'!"&amp;ADDRESS($BV86,COLUMN('IEO generation, capacity'!DW$4)))*1000/(AZ75*8760))</f>
        <v>0</v>
      </c>
      <c r="BA86" s="1004">
        <f ca="1">IF(BA75=0,1,INDIRECT("'IEO generation, capacity'!"&amp;ADDRESS($BV86,COLUMN('IEO generation, capacity'!DX$4)))*1000/(BA75*8760))</f>
        <v>0</v>
      </c>
      <c r="BB86" s="1004">
        <f ca="1">IF(BB75=0,1,INDIRECT("'IEO generation, capacity'!"&amp;ADDRESS($BV86,COLUMN('IEO generation, capacity'!DY$4)))*1000/(BB75*8760))</f>
        <v>0</v>
      </c>
      <c r="BC86" s="1004">
        <f ca="1">IF(BC75=0,1,INDIRECT("'IEO generation, capacity'!"&amp;ADDRESS($BV86,COLUMN('IEO generation, capacity'!DZ$4)))*1000/(BC75*8760))</f>
        <v>0</v>
      </c>
      <c r="BD86" s="1004">
        <f ca="1">IF(BD75=0,1,INDIRECT("'IEO generation, capacity'!"&amp;ADDRESS($BV86,COLUMN('IEO generation, capacity'!EA$4)))*1000/(BD75*8760))</f>
        <v>0</v>
      </c>
      <c r="BE86" s="1004">
        <f ca="1">IF(BE75=0,1,INDIRECT("'IEO generation, capacity'!"&amp;ADDRESS($BV86,COLUMN('IEO generation, capacity'!EB$4)))*1000/(BE75*8760))</f>
        <v>0</v>
      </c>
      <c r="BF86" s="1004">
        <f ca="1">IF(BF75=0,1,INDIRECT("'IEO generation, capacity'!"&amp;ADDRESS($BV86,COLUMN('IEO generation, capacity'!EC$4)))*1000/(BF75*8760))</f>
        <v>0</v>
      </c>
      <c r="BG86" s="1004">
        <f ca="1">IF(BG75=0,1,INDIRECT("'IEO generation, capacity'!"&amp;ADDRESS($BV86,COLUMN('IEO generation, capacity'!ED$4)))*1000/(BG75*8760))</f>
        <v>0</v>
      </c>
      <c r="BH86" s="1004">
        <f ca="1">IF(BH75=0,1,INDIRECT("'IEO generation, capacity'!"&amp;ADDRESS($BV86,COLUMN('IEO generation, capacity'!EE$4)))*1000/(BH75*8760))</f>
        <v>0</v>
      </c>
      <c r="BI86" s="1004">
        <f ca="1">IF(BI75=0,1,INDIRECT("'IEO generation, capacity'!"&amp;ADDRESS($BV86,COLUMN('IEO generation, capacity'!EF$4)))*1000/(BI75*8760))</f>
        <v>0</v>
      </c>
      <c r="BJ86" s="1004">
        <f ca="1">IF(BJ75=0,1,INDIRECT("'IEO generation, capacity'!"&amp;ADDRESS($BV86,COLUMN('IEO generation, capacity'!EG$4)))*1000/(BJ75*8760))</f>
        <v>0</v>
      </c>
      <c r="BK86" s="1004">
        <f ca="1">IF(BK75=0,1,INDIRECT("'IEO generation, capacity'!"&amp;ADDRESS($BV86,COLUMN('IEO generation, capacity'!EH$4)))*1000/(BK75*8760))</f>
        <v>0</v>
      </c>
      <c r="BL86" s="1004">
        <f ca="1">IF(BL75=0,1,INDIRECT("'IEO generation, capacity'!"&amp;ADDRESS($BV86,COLUMN('IEO generation, capacity'!EI$4)))*1000/(BL75*8760))</f>
        <v>0</v>
      </c>
      <c r="BM86" s="1004">
        <f ca="1">IF(BM75=0,1,INDIRECT("'IEO generation, capacity'!"&amp;ADDRESS($BV86,COLUMN('IEO generation, capacity'!EJ$4)))*1000/(BM75*8760))</f>
        <v>0</v>
      </c>
      <c r="BN86" s="1004">
        <f ca="1">IF(BN75=0,1,INDIRECT("'IEO generation, capacity'!"&amp;ADDRESS($BV86,COLUMN('IEO generation, capacity'!EK$4)))*1000/(BN75*8760))</f>
        <v>0</v>
      </c>
      <c r="BO86" s="1004">
        <f ca="1">IF(BO75=0,1,INDIRECT("'IEO generation, capacity'!"&amp;ADDRESS($BV86,COLUMN('IEO generation, capacity'!EL$4)))*1000/(BO75*8760))</f>
        <v>0</v>
      </c>
      <c r="BP86" s="1004">
        <f ca="1">IF(BP75=0,1,INDIRECT("'IEO generation, capacity'!"&amp;ADDRESS($BV86,COLUMN('IEO generation, capacity'!EM$4)))*1000/(BP75*8760))</f>
        <v>0</v>
      </c>
      <c r="BQ86" s="1004">
        <f ca="1">IF(BQ75=0,1,INDIRECT("'IEO generation, capacity'!"&amp;ADDRESS($BV86,COLUMN('IEO generation, capacity'!EN$4)))*1000/(BQ75*8760))</f>
        <v>0</v>
      </c>
      <c r="BR86" s="1004">
        <f ca="1">IF(BR75=0,1,INDIRECT("'IEO generation, capacity'!"&amp;ADDRESS($BV86,COLUMN('IEO generation, capacity'!EO$4)))*1000/(BR75*8760))</f>
        <v>0</v>
      </c>
      <c r="BS86" s="1004">
        <f ca="1">IF(BS75=0,1,INDIRECT("'IEO generation, capacity'!"&amp;ADDRESS($BV86,COLUMN('IEO generation, capacity'!EP$4)))*1000/(BS75*8760))</f>
        <v>0</v>
      </c>
      <c r="BT86" s="1004">
        <f ca="1">IF(BT75=0,1,INDIRECT("'IEO generation, capacity'!"&amp;ADDRESS($BV86,COLUMN('IEO generation, capacity'!EQ$4)))*1000/(BT75*8760))</f>
        <v>0</v>
      </c>
      <c r="BU86" s="1004">
        <f ca="1">IF(BU75=0,1,INDIRECT("'IEO generation, capacity'!"&amp;ADDRESS($BV86,COLUMN('IEO generation, capacity'!ER$4)))*1000/(BU75*8760))</f>
        <v>0</v>
      </c>
      <c r="BV86" s="773">
        <f>BV85+'IEO_0 World'!$BW$78</f>
        <v>348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25522026949577892</v>
      </c>
      <c r="D87" s="1004">
        <f ca="1">IF(D76=0,1,INDIRECT("'IEO generation, capacity'!"&amp;ADDRESS($BV87,COLUMN('IEO generation, capacity'!CA$4)))*1000/(D76*8760))</f>
        <v>0.26733064459314099</v>
      </c>
      <c r="E87" s="1004">
        <f ca="1">IF(E76=0,1,INDIRECT("'IEO generation, capacity'!"&amp;ADDRESS($BV87,COLUMN('IEO generation, capacity'!CB$4)))*1000/(E76*8760))</f>
        <v>0.32165834013232514</v>
      </c>
      <c r="F87" s="1004">
        <f ca="1">IF(F76=0,1,INDIRECT("'IEO generation, capacity'!"&amp;ADDRESS($BV87,COLUMN('IEO generation, capacity'!CC$4)))*1000/(F76*8760))</f>
        <v>0.32091436785220562</v>
      </c>
      <c r="G87" s="1004">
        <f ca="1">IF(G76=0,1,INDIRECT("'IEO generation, capacity'!"&amp;ADDRESS($BV87,COLUMN('IEO generation, capacity'!CD$4)))*1000/(G76*8760))</f>
        <v>0.42108192916575948</v>
      </c>
      <c r="H87" s="1023">
        <f ca="1">IF(H76=0,1,INDIRECT("'IEO generation, capacity'!"&amp;ADDRESS($BV87,COLUMN('IEO generation, capacity'!CE$4)))*1000/(H76*8760))</f>
        <v>0.45940705784605118</v>
      </c>
      <c r="I87" s="1004">
        <f ca="1">IF(I76=0,1,INDIRECT("'IEO generation, capacity'!"&amp;ADDRESS($BV87,COLUMN('IEO generation, capacity'!CF$4)))*1000/(I76*8760))</f>
        <v>0.33513468225042942</v>
      </c>
      <c r="J87" s="1004">
        <f ca="1">IF(J76=0,1,INDIRECT("'IEO generation, capacity'!"&amp;ADDRESS($BV87,COLUMN('IEO generation, capacity'!CG$4)))*1000/(J76*8760))</f>
        <v>0.39455503525992014</v>
      </c>
      <c r="K87" s="1004">
        <f ca="1">IF(K76=0,1,INDIRECT("'IEO generation, capacity'!"&amp;ADDRESS($BV87,COLUMN('IEO generation, capacity'!CH$4)))*1000/(K76*8760))</f>
        <v>0.44621992964373458</v>
      </c>
      <c r="L87" s="1004">
        <f ca="1">IF(L76=0,1,INDIRECT("'IEO generation, capacity'!"&amp;ADDRESS($BV87,COLUMN('IEO generation, capacity'!CI$4)))*1000/(L76*8760))</f>
        <v>0.41147429012454362</v>
      </c>
      <c r="M87" s="1004">
        <f ca="1">IF(M76=0,1,INDIRECT("'IEO generation, capacity'!"&amp;ADDRESS($BV87,COLUMN('IEO generation, capacity'!CJ$4)))*1000/(M76*8760))</f>
        <v>0.40719823760827467</v>
      </c>
      <c r="N87" s="1004">
        <f ca="1">IF(N76=0,1,INDIRECT("'IEO generation, capacity'!"&amp;ADDRESS($BV87,COLUMN('IEO generation, capacity'!CK$4)))*1000/(N76*8760))</f>
        <v>0.4050439532553865</v>
      </c>
      <c r="O87" s="1004">
        <f ca="1">IF(O76=0,1,INDIRECT("'IEO generation, capacity'!"&amp;ADDRESS($BV87,COLUMN('IEO generation, capacity'!CL$4)))*1000/(O76*8760))</f>
        <v>0.40052999608276474</v>
      </c>
      <c r="P87" s="1004">
        <f ca="1">IF(P76=0,1,INDIRECT("'IEO generation, capacity'!"&amp;ADDRESS($BV87,COLUMN('IEO generation, capacity'!CM$4)))*1000/(P76*8760))</f>
        <v>0.39053159474113919</v>
      </c>
      <c r="Q87" s="1004">
        <f ca="1">IF(Q76=0,1,INDIRECT("'IEO generation, capacity'!"&amp;ADDRESS($BV87,COLUMN('IEO generation, capacity'!CN$4)))*1000/(Q76*8760))</f>
        <v>0.41530305994230116</v>
      </c>
      <c r="R87" s="1004">
        <f ca="1">IF(R76=0,1,INDIRECT("'IEO generation, capacity'!"&amp;ADDRESS($BV87,COLUMN('IEO generation, capacity'!CO$4)))*1000/(R76*8760))</f>
        <v>0.43084989439749261</v>
      </c>
      <c r="S87" s="1004">
        <f ca="1">IF(S76=0,1,INDIRECT("'IEO generation, capacity'!"&amp;ADDRESS($BV87,COLUMN('IEO generation, capacity'!CP$4)))*1000/(S76*8760))</f>
        <v>0.44695770141316826</v>
      </c>
      <c r="T87" s="1004">
        <f ca="1">IF(T76=0,1,INDIRECT("'IEO generation, capacity'!"&amp;ADDRESS($BV87,COLUMN('IEO generation, capacity'!CQ$4)))*1000/(T76*8760))</f>
        <v>0.46028603772338589</v>
      </c>
      <c r="U87" s="1004">
        <f ca="1">IF(U76=0,1,INDIRECT("'IEO generation, capacity'!"&amp;ADDRESS($BV87,COLUMN('IEO generation, capacity'!CR$4)))*1000/(U76*8760))</f>
        <v>0.47177141786948495</v>
      </c>
      <c r="V87" s="1004">
        <f ca="1">IF(V76=0,1,INDIRECT("'IEO generation, capacity'!"&amp;ADDRESS($BV87,COLUMN('IEO generation, capacity'!CS$4)))*1000/(V76*8760))</f>
        <v>0.48159144271023613</v>
      </c>
      <c r="W87" s="1004">
        <f ca="1">IF(W76=0,1,INDIRECT("'IEO generation, capacity'!"&amp;ADDRESS($BV87,COLUMN('IEO generation, capacity'!CT$4)))*1000/(W76*8760))</f>
        <v>0.49014669284786394</v>
      </c>
      <c r="X87" s="1004">
        <f ca="1">IF(X76=0,1,INDIRECT("'IEO generation, capacity'!"&amp;ADDRESS($BV87,COLUMN('IEO generation, capacity'!CU$4)))*1000/(X76*8760))</f>
        <v>0.49155023324918456</v>
      </c>
      <c r="Y87" s="1004">
        <f ca="1">IF(Y76=0,1,INDIRECT("'IEO generation, capacity'!"&amp;ADDRESS($BV87,COLUMN('IEO generation, capacity'!CV$4)))*1000/(Y76*8760))</f>
        <v>0.49271264825403233</v>
      </c>
      <c r="Z87" s="1004">
        <f ca="1">IF(Z76=0,1,INDIRECT("'IEO generation, capacity'!"&amp;ADDRESS($BV87,COLUMN('IEO generation, capacity'!CW$4)))*1000/(Z76*8760))</f>
        <v>0.4939227884107516</v>
      </c>
      <c r="AA87" s="1004">
        <f ca="1">IF(AA76=0,1,INDIRECT("'IEO generation, capacity'!"&amp;ADDRESS($BV87,COLUMN('IEO generation, capacity'!CX$4)))*1000/(AA76*8760))</f>
        <v>0.49497906809126779</v>
      </c>
      <c r="AB87" s="1004">
        <f ca="1">IF(AB76=0,1,INDIRECT("'IEO generation, capacity'!"&amp;ADDRESS($BV87,COLUMN('IEO generation, capacity'!CY$4)))*1000/(AB76*8760))</f>
        <v>0.49605370588768938</v>
      </c>
      <c r="AC87" s="1004">
        <f ca="1">IF(AC76=0,1,INDIRECT("'IEO generation, capacity'!"&amp;ADDRESS($BV87,COLUMN('IEO generation, capacity'!CZ$4)))*1000/(AC76*8760))</f>
        <v>0.50415467344183373</v>
      </c>
      <c r="AD87" s="1004">
        <f ca="1">IF(AD76=0,1,INDIRECT("'IEO generation, capacity'!"&amp;ADDRESS($BV87,COLUMN('IEO generation, capacity'!DA$4)))*1000/(AD76*8760))</f>
        <v>0.51189123920588009</v>
      </c>
      <c r="AE87" s="1004">
        <f ca="1">IF(AE76=0,1,INDIRECT("'IEO generation, capacity'!"&amp;ADDRESS($BV87,COLUMN('IEO generation, capacity'!DB$4)))*1000/(AE76*8760))</f>
        <v>0.51945478192490335</v>
      </c>
      <c r="AF87" s="1004">
        <f ca="1">IF(AF76=0,1,INDIRECT("'IEO generation, capacity'!"&amp;ADDRESS($BV87,COLUMN('IEO generation, capacity'!DC$4)))*1000/(AF76*8760))</f>
        <v>0.52654901394745279</v>
      </c>
      <c r="AG87" s="1004">
        <f ca="1">IF(AG76=0,1,INDIRECT("'IEO generation, capacity'!"&amp;ADDRESS($BV87,COLUMN('IEO generation, capacity'!DD$4)))*1000/(AG76*8760))</f>
        <v>0.53363845792868136</v>
      </c>
      <c r="AH87" s="1004">
        <f ca="1">IF(AH76=0,1,INDIRECT("'IEO generation, capacity'!"&amp;ADDRESS($BV87,COLUMN('IEO generation, capacity'!DE$4)))*1000/(AH76*8760))</f>
        <v>0.54070922550148315</v>
      </c>
      <c r="AI87" s="1004">
        <f ca="1">IF(AI76=0,1,INDIRECT("'IEO generation, capacity'!"&amp;ADDRESS($BV87,COLUMN('IEO generation, capacity'!DF$4)))*1000/(AI76*8760))</f>
        <v>0.54778878184071178</v>
      </c>
      <c r="AJ87" s="1004">
        <f ca="1">IF(AJ76=0,1,INDIRECT("'IEO generation, capacity'!"&amp;ADDRESS($BV87,COLUMN('IEO generation, capacity'!DG$4)))*1000/(AJ76*8760))</f>
        <v>0.55474671314028789</v>
      </c>
      <c r="AK87" s="1004">
        <f ca="1">IF(AK76=0,1,INDIRECT("'IEO generation, capacity'!"&amp;ADDRESS($BV87,COLUMN('IEO generation, capacity'!DH$4)))*1000/(AK76*8760))</f>
        <v>0.56147159050293727</v>
      </c>
      <c r="AL87" s="1004">
        <f ca="1">IF(AL76=0,1,INDIRECT("'IEO generation, capacity'!"&amp;ADDRESS($BV87,COLUMN('IEO generation, capacity'!DI$4)))*1000/(AL76*8760))</f>
        <v>0.56827740582775921</v>
      </c>
      <c r="AM87" s="1004">
        <f ca="1">IF(AM76=0,1,INDIRECT("'IEO generation, capacity'!"&amp;ADDRESS($BV87,COLUMN('IEO generation, capacity'!DJ$4)))*1000/(AM76*8760))</f>
        <v>0.57373978367340106</v>
      </c>
      <c r="AN87" s="1004">
        <f ca="1">IF(AN76=0,1,INDIRECT("'IEO generation, capacity'!"&amp;ADDRESS($BV87,COLUMN('IEO generation, capacity'!DK$4)))*1000/(AN76*8760))</f>
        <v>0.57980649174876797</v>
      </c>
      <c r="AO87" s="1004">
        <f ca="1">IF(AO76=0,1,INDIRECT("'IEO generation, capacity'!"&amp;ADDRESS($BV87,COLUMN('IEO generation, capacity'!DL$4)))*1000/(AO76*8760))</f>
        <v>0.5857265877050476</v>
      </c>
      <c r="AP87" s="1004">
        <f ca="1">IF(AP76=0,1,INDIRECT("'IEO generation, capacity'!"&amp;ADDRESS($BV87,COLUMN('IEO generation, capacity'!DM$4)))*1000/(AP76*8760))</f>
        <v>0.59150713076587469</v>
      </c>
      <c r="AQ87" s="1004">
        <f ca="1">IF(AQ76=0,1,INDIRECT("'IEO generation, capacity'!"&amp;ADDRESS($BV87,COLUMN('IEO generation, capacity'!DN$4)))*1000/(AQ76*8760))</f>
        <v>0.59709502896224365</v>
      </c>
      <c r="AR87" s="1004">
        <f ca="1">IF(AR76=0,1,INDIRECT("'IEO generation, capacity'!"&amp;ADDRESS($BV87,COLUMN('IEO generation, capacity'!DO$4)))*1000/(AR76*8760))</f>
        <v>0.60249477683380392</v>
      </c>
      <c r="AS87" s="1004">
        <f ca="1">IF(AS76=0,1,INDIRECT("'IEO generation, capacity'!"&amp;ADDRESS($BV87,COLUMN('IEO generation, capacity'!DP$4)))*1000/(AS76*8760))</f>
        <v>0.60771866483682946</v>
      </c>
      <c r="AT87" s="1004">
        <f ca="1">IF(AT76=0,1,INDIRECT("'IEO generation, capacity'!"&amp;ADDRESS($BV87,COLUMN('IEO generation, capacity'!DQ$4)))*1000/(AT76*8760))</f>
        <v>0.61279685085446356</v>
      </c>
      <c r="AU87" s="1004">
        <f ca="1">IF(AU76=0,1,INDIRECT("'IEO generation, capacity'!"&amp;ADDRESS($BV87,COLUMN('IEO generation, capacity'!DR$4)))*1000/(AU76*8760))</f>
        <v>0.61775340827965564</v>
      </c>
      <c r="AV87" s="1004">
        <f ca="1">IF(AV76=0,1,INDIRECT("'IEO generation, capacity'!"&amp;ADDRESS($BV87,COLUMN('IEO generation, capacity'!DS$4)))*1000/(AV76*8760))</f>
        <v>0.62260235532561758</v>
      </c>
      <c r="AW87" s="1004">
        <f ca="1">IF(AW76=0,1,INDIRECT("'IEO generation, capacity'!"&amp;ADDRESS($BV87,COLUMN('IEO generation, capacity'!DT$4)))*1000/(AW76*8760))</f>
        <v>0.62741537080312171</v>
      </c>
      <c r="AX87" s="1004">
        <f ca="1">IF(AX76=0,1,INDIRECT("'IEO generation, capacity'!"&amp;ADDRESS($BV87,COLUMN('IEO generation, capacity'!DU$4)))*1000/(AX76*8760))</f>
        <v>0.63202901841295489</v>
      </c>
      <c r="AY87" s="1004">
        <f ca="1">IF(AY76=0,1,INDIRECT("'IEO generation, capacity'!"&amp;ADDRESS($BV87,COLUMN('IEO generation, capacity'!DV$4)))*1000/(AY76*8760))</f>
        <v>0.63652442108201346</v>
      </c>
      <c r="AZ87" s="1004">
        <f ca="1">IF(AZ76=0,1,INDIRECT("'IEO generation, capacity'!"&amp;ADDRESS($BV87,COLUMN('IEO generation, capacity'!DW$4)))*1000/(AZ76*8760))</f>
        <v>0.64091038117112775</v>
      </c>
      <c r="BA87" s="1004">
        <f ca="1">IF(BA76=0,1,INDIRECT("'IEO generation, capacity'!"&amp;ADDRESS($BV87,COLUMN('IEO generation, capacity'!DX$4)))*1000/(BA76*8760))</f>
        <v>0.64519900432864008</v>
      </c>
      <c r="BB87" s="1004">
        <f ca="1">IF(BB76=0,1,INDIRECT("'IEO generation, capacity'!"&amp;ADDRESS($BV87,COLUMN('IEO generation, capacity'!DY$4)))*1000/(BB76*8760))</f>
        <v>0.64939403108709859</v>
      </c>
      <c r="BC87" s="1004">
        <f ca="1">IF(BC76=0,1,INDIRECT("'IEO generation, capacity'!"&amp;ADDRESS($BV87,COLUMN('IEO generation, capacity'!DZ$4)))*1000/(BC76*8760))</f>
        <v>0.65349636551440926</v>
      </c>
      <c r="BD87" s="1004">
        <f ca="1">IF(BD76=0,1,INDIRECT("'IEO generation, capacity'!"&amp;ADDRESS($BV87,COLUMN('IEO generation, capacity'!EA$4)))*1000/(BD76*8760))</f>
        <v>0.6575046221502483</v>
      </c>
      <c r="BE87" s="1004">
        <f ca="1">IF(BE76=0,1,INDIRECT("'IEO generation, capacity'!"&amp;ADDRESS($BV87,COLUMN('IEO generation, capacity'!EB$4)))*1000/(BE76*8760))</f>
        <v>0.66141845726826565</v>
      </c>
      <c r="BF87" s="1004">
        <f ca="1">IF(BF76=0,1,INDIRECT("'IEO generation, capacity'!"&amp;ADDRESS($BV87,COLUMN('IEO generation, capacity'!EC$4)))*1000/(BF76*8760))</f>
        <v>0.66523917633319118</v>
      </c>
      <c r="BG87" s="1004">
        <f ca="1">IF(BG76=0,1,INDIRECT("'IEO generation, capacity'!"&amp;ADDRESS($BV87,COLUMN('IEO generation, capacity'!ED$4)))*1000/(BG76*8760))</f>
        <v>0.66896985200997261</v>
      </c>
      <c r="BH87" s="1004">
        <f ca="1">IF(BH76=0,1,INDIRECT("'IEO generation, capacity'!"&amp;ADDRESS($BV87,COLUMN('IEO generation, capacity'!EE$4)))*1000/(BH76*8760))</f>
        <v>0.67262780948312095</v>
      </c>
      <c r="BI87" s="1004">
        <f ca="1">IF(BI76=0,1,INDIRECT("'IEO generation, capacity'!"&amp;ADDRESS($BV87,COLUMN('IEO generation, capacity'!EF$4)))*1000/(BI76*8760))</f>
        <v>0.67620734637188085</v>
      </c>
      <c r="BJ87" s="1004">
        <f ca="1">IF(BJ76=0,1,INDIRECT("'IEO generation, capacity'!"&amp;ADDRESS($BV87,COLUMN('IEO generation, capacity'!EG$4)))*1000/(BJ76*8760))</f>
        <v>0.67970978013250172</v>
      </c>
      <c r="BK87" s="1004">
        <f ca="1">IF(BK76=0,1,INDIRECT("'IEO generation, capacity'!"&amp;ADDRESS($BV87,COLUMN('IEO generation, capacity'!EH$4)))*1000/(BK76*8760))</f>
        <v>0.68313644440753396</v>
      </c>
      <c r="BL87" s="1004">
        <f ca="1">IF(BL76=0,1,INDIRECT("'IEO generation, capacity'!"&amp;ADDRESS($BV87,COLUMN('IEO generation, capacity'!EI$4)))*1000/(BL76*8760))</f>
        <v>0.68648985050436595</v>
      </c>
      <c r="BM87" s="1004">
        <f ca="1">IF(BM76=0,1,INDIRECT("'IEO generation, capacity'!"&amp;ADDRESS($BV87,COLUMN('IEO generation, capacity'!EJ$4)))*1000/(BM76*8760))</f>
        <v>0.68977293225491088</v>
      </c>
      <c r="BN87" s="1004">
        <f ca="1">IF(BN76=0,1,INDIRECT("'IEO generation, capacity'!"&amp;ADDRESS($BV87,COLUMN('IEO generation, capacity'!EK$4)))*1000/(BN76*8760))</f>
        <v>0.69298870097810816</v>
      </c>
      <c r="BO87" s="1004">
        <f ca="1">IF(BO76=0,1,INDIRECT("'IEO generation, capacity'!"&amp;ADDRESS($BV87,COLUMN('IEO generation, capacity'!EL$4)))*1000/(BO76*8760))</f>
        <v>0.69613971189140122</v>
      </c>
      <c r="BP87" s="1004">
        <f ca="1">IF(BP76=0,1,INDIRECT("'IEO generation, capacity'!"&amp;ADDRESS($BV87,COLUMN('IEO generation, capacity'!EM$4)))*1000/(BP76*8760))</f>
        <v>0.69922789437534383</v>
      </c>
      <c r="BQ87" s="1004">
        <f ca="1">IF(BQ76=0,1,INDIRECT("'IEO generation, capacity'!"&amp;ADDRESS($BV87,COLUMN('IEO generation, capacity'!EN$4)))*1000/(BQ76*8760))</f>
        <v>0.70225448336513518</v>
      </c>
      <c r="BR87" s="1004">
        <f ca="1">IF(BR76=0,1,INDIRECT("'IEO generation, capacity'!"&amp;ADDRESS($BV87,COLUMN('IEO generation, capacity'!EO$4)))*1000/(BR76*8760))</f>
        <v>0.70522010214029229</v>
      </c>
      <c r="BS87" s="1004">
        <f ca="1">IF(BS76=0,1,INDIRECT("'IEO generation, capacity'!"&amp;ADDRESS($BV87,COLUMN('IEO generation, capacity'!EP$4)))*1000/(BS76*8760))</f>
        <v>0.70812750150733983</v>
      </c>
      <c r="BT87" s="1004">
        <f ca="1">IF(BT76=0,1,INDIRECT("'IEO generation, capacity'!"&amp;ADDRESS($BV87,COLUMN('IEO generation, capacity'!EQ$4)))*1000/(BT76*8760))</f>
        <v>0.71097861458737077</v>
      </c>
      <c r="BU87" s="1004">
        <f ca="1">IF(BU76=0,1,INDIRECT("'IEO generation, capacity'!"&amp;ADDRESS($BV87,COLUMN('IEO generation, capacity'!ER$4)))*1000/(BU76*8760))</f>
        <v>0.71377520359374158</v>
      </c>
      <c r="BV87" s="773">
        <f>BV86+'IEO_0 World'!$BW$78</f>
        <v>388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362.4</v>
      </c>
      <c r="I94" s="1674">
        <v>375.9</v>
      </c>
      <c r="J94" s="1674">
        <v>390.3</v>
      </c>
      <c r="K94" s="1674">
        <v>374.25</v>
      </c>
      <c r="L94" s="1674">
        <v>391.97</v>
      </c>
      <c r="M94" s="1674">
        <v>391.97</v>
      </c>
      <c r="N94" s="1674">
        <v>395.86</v>
      </c>
      <c r="O94" s="1674">
        <v>402.98</v>
      </c>
      <c r="P94" s="1674">
        <v>410.11</v>
      </c>
      <c r="Q94" s="1674">
        <v>417.24</v>
      </c>
      <c r="R94" s="1674">
        <v>424.37</v>
      </c>
      <c r="S94" s="1674">
        <v>431.36</v>
      </c>
      <c r="T94" s="1674">
        <v>439.01</v>
      </c>
      <c r="U94" s="1674">
        <v>446.9</v>
      </c>
      <c r="V94" s="1674">
        <v>454.93</v>
      </c>
      <c r="W94" s="1674">
        <v>463.05</v>
      </c>
      <c r="X94" s="1674">
        <v>470.84</v>
      </c>
      <c r="Y94" s="1674">
        <v>478.38</v>
      </c>
      <c r="Z94" s="1674">
        <v>485.88</v>
      </c>
      <c r="AA94" s="1674">
        <v>493.18</v>
      </c>
      <c r="AB94" s="1674">
        <v>500.25</v>
      </c>
      <c r="AC94" s="1674">
        <v>507.88</v>
      </c>
      <c r="AD94" s="1674">
        <v>515.39</v>
      </c>
      <c r="AE94" s="1674">
        <v>522.86</v>
      </c>
      <c r="AF94" s="1674">
        <v>530.13</v>
      </c>
      <c r="AG94" s="1674">
        <v>537.66999999999996</v>
      </c>
      <c r="AH94" s="1674">
        <v>545.59</v>
      </c>
      <c r="AI94" s="1674">
        <v>553.78</v>
      </c>
      <c r="AJ94" s="1674">
        <v>562.07000000000005</v>
      </c>
      <c r="AK94" s="1674">
        <v>570.05999999999995</v>
      </c>
      <c r="AL94" s="1674">
        <v>578.30999999999995</v>
      </c>
      <c r="AM94" s="1001">
        <f t="shared" ref="AM94:BU94" si="56">AM100*AM55</f>
        <v>585.42358447978836</v>
      </c>
      <c r="AN94" s="1001">
        <f t="shared" si="56"/>
        <v>593.44495369535878</v>
      </c>
      <c r="AO94" s="1001">
        <f t="shared" si="56"/>
        <v>601.50810625445672</v>
      </c>
      <c r="AP94" s="1001">
        <f t="shared" si="56"/>
        <v>609.58486693029897</v>
      </c>
      <c r="AQ94" s="1001">
        <f t="shared" si="56"/>
        <v>617.58764873783332</v>
      </c>
      <c r="AR94" s="1001">
        <f t="shared" si="56"/>
        <v>625.50536051162885</v>
      </c>
      <c r="AS94" s="1001">
        <f t="shared" si="56"/>
        <v>633.37420362681814</v>
      </c>
      <c r="AT94" s="1001">
        <f t="shared" si="56"/>
        <v>641.24682088940915</v>
      </c>
      <c r="AU94" s="1001">
        <f t="shared" si="56"/>
        <v>649.17296724090909</v>
      </c>
      <c r="AV94" s="1001">
        <f t="shared" si="56"/>
        <v>657.12182918443807</v>
      </c>
      <c r="AW94" s="1001">
        <f t="shared" si="56"/>
        <v>665.17601615745878</v>
      </c>
      <c r="AX94" s="1001">
        <f t="shared" si="56"/>
        <v>673.09469331085984</v>
      </c>
      <c r="AY94" s="1001">
        <f t="shared" si="56"/>
        <v>681.00302320230583</v>
      </c>
      <c r="AZ94" s="1001">
        <f t="shared" si="56"/>
        <v>688.91488066349302</v>
      </c>
      <c r="BA94" s="1001">
        <f t="shared" si="56"/>
        <v>696.84563768118835</v>
      </c>
      <c r="BB94" s="1001">
        <f t="shared" si="56"/>
        <v>704.79409435959303</v>
      </c>
      <c r="BC94" s="1001">
        <f t="shared" si="56"/>
        <v>712.74947633156046</v>
      </c>
      <c r="BD94" s="1001">
        <f t="shared" si="56"/>
        <v>720.69945708015803</v>
      </c>
      <c r="BE94" s="1001">
        <f t="shared" si="56"/>
        <v>728.63709306524834</v>
      </c>
      <c r="BF94" s="1001">
        <f t="shared" si="56"/>
        <v>736.56657469432014</v>
      </c>
      <c r="BG94" s="1001">
        <f t="shared" si="56"/>
        <v>744.48994186165146</v>
      </c>
      <c r="BH94" s="1001">
        <f t="shared" si="56"/>
        <v>752.43412706847892</v>
      </c>
      <c r="BI94" s="1001">
        <f t="shared" si="56"/>
        <v>760.38004145142429</v>
      </c>
      <c r="BJ94" s="1001">
        <f t="shared" si="56"/>
        <v>768.32391266285674</v>
      </c>
      <c r="BK94" s="1001">
        <f t="shared" si="56"/>
        <v>776.26335772355992</v>
      </c>
      <c r="BL94" s="1001">
        <f t="shared" si="56"/>
        <v>784.19951394655436</v>
      </c>
      <c r="BM94" s="1001">
        <f t="shared" si="56"/>
        <v>792.13520381117917</v>
      </c>
      <c r="BN94" s="1001">
        <f t="shared" si="56"/>
        <v>800.07291092726541</v>
      </c>
      <c r="BO94" s="1001">
        <f t="shared" si="56"/>
        <v>808.01331673088328</v>
      </c>
      <c r="BP94" s="1001">
        <f t="shared" si="56"/>
        <v>815.95502466650089</v>
      </c>
      <c r="BQ94" s="1001">
        <f t="shared" si="56"/>
        <v>823.89619491356927</v>
      </c>
      <c r="BR94" s="1001">
        <f t="shared" si="56"/>
        <v>831.83416695944754</v>
      </c>
      <c r="BS94" s="1001">
        <f t="shared" si="56"/>
        <v>839.77202665146899</v>
      </c>
      <c r="BT94" s="1001">
        <f t="shared" si="56"/>
        <v>847.710605066428</v>
      </c>
      <c r="BU94" s="1001">
        <f t="shared" si="56"/>
        <v>855.65018189187015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50</v>
      </c>
      <c r="I95" s="1674">
        <v>49.7</v>
      </c>
      <c r="J95" s="1674">
        <v>60.1</v>
      </c>
      <c r="K95" s="1674">
        <v>70.67</v>
      </c>
      <c r="L95" s="1674">
        <v>66.56</v>
      </c>
      <c r="M95" s="1674">
        <v>63.98</v>
      </c>
      <c r="N95" s="1674">
        <v>65.17</v>
      </c>
      <c r="O95" s="1674">
        <v>64.930000000000007</v>
      </c>
      <c r="P95" s="1674">
        <v>71.98</v>
      </c>
      <c r="Q95" s="1674">
        <v>74.37</v>
      </c>
      <c r="R95" s="1674">
        <v>75.83</v>
      </c>
      <c r="S95" s="1674">
        <v>77.47</v>
      </c>
      <c r="T95" s="1674">
        <v>79.069999999999993</v>
      </c>
      <c r="U95" s="1674">
        <v>80.650000000000006</v>
      </c>
      <c r="V95" s="1674">
        <v>82.26</v>
      </c>
      <c r="W95" s="1674">
        <v>83.92</v>
      </c>
      <c r="X95" s="1674">
        <v>85.81</v>
      </c>
      <c r="Y95" s="1674">
        <v>87.78</v>
      </c>
      <c r="Z95" s="1674">
        <v>89.62</v>
      </c>
      <c r="AA95" s="1674">
        <v>91.74</v>
      </c>
      <c r="AB95" s="1674">
        <v>93.94</v>
      </c>
      <c r="AC95" s="1674">
        <v>96.25</v>
      </c>
      <c r="AD95" s="1674">
        <v>98.56</v>
      </c>
      <c r="AE95" s="1674">
        <v>100.96</v>
      </c>
      <c r="AF95" s="1674">
        <v>103.45</v>
      </c>
      <c r="AG95" s="1674">
        <v>106.14</v>
      </c>
      <c r="AH95" s="1674">
        <v>108.87</v>
      </c>
      <c r="AI95" s="1674">
        <v>111.83</v>
      </c>
      <c r="AJ95" s="1674">
        <v>114.98</v>
      </c>
      <c r="AK95" s="1674">
        <v>118.1</v>
      </c>
      <c r="AL95" s="1674">
        <v>121.65</v>
      </c>
      <c r="AM95" s="1001">
        <f t="shared" ref="AM95:BU95" si="57">AM101*AM56</f>
        <v>123.52414459483936</v>
      </c>
      <c r="AN95" s="1001">
        <f t="shared" si="57"/>
        <v>126.54792350161614</v>
      </c>
      <c r="AO95" s="1001">
        <f t="shared" si="57"/>
        <v>129.57878075582502</v>
      </c>
      <c r="AP95" s="1001">
        <f t="shared" si="57"/>
        <v>132.59632093186116</v>
      </c>
      <c r="AQ95" s="1001">
        <f t="shared" si="57"/>
        <v>135.57678910762871</v>
      </c>
      <c r="AR95" s="1001">
        <f t="shared" si="57"/>
        <v>138.52375707934431</v>
      </c>
      <c r="AS95" s="1001">
        <f t="shared" si="57"/>
        <v>141.41495618010157</v>
      </c>
      <c r="AT95" s="1001">
        <f t="shared" si="57"/>
        <v>144.27506376743747</v>
      </c>
      <c r="AU95" s="1001">
        <f t="shared" si="57"/>
        <v>147.14683607736157</v>
      </c>
      <c r="AV95" s="1001">
        <f t="shared" si="57"/>
        <v>150.04637816525934</v>
      </c>
      <c r="AW95" s="1001">
        <f t="shared" si="57"/>
        <v>153.11607333820632</v>
      </c>
      <c r="AX95" s="1001">
        <f t="shared" si="57"/>
        <v>156.02019558347732</v>
      </c>
      <c r="AY95" s="1001">
        <f t="shared" si="57"/>
        <v>158.91952224190268</v>
      </c>
      <c r="AZ95" s="1001">
        <f t="shared" si="57"/>
        <v>161.82196859501275</v>
      </c>
      <c r="BA95" s="1001">
        <f t="shared" si="57"/>
        <v>164.73404423446041</v>
      </c>
      <c r="BB95" s="1001">
        <f t="shared" si="57"/>
        <v>167.65736390567594</v>
      </c>
      <c r="BC95" s="1001">
        <f t="shared" si="57"/>
        <v>170.5920686048581</v>
      </c>
      <c r="BD95" s="1001">
        <f t="shared" si="57"/>
        <v>173.5294009792656</v>
      </c>
      <c r="BE95" s="1001">
        <f t="shared" si="57"/>
        <v>176.45922052036016</v>
      </c>
      <c r="BF95" s="1001">
        <f t="shared" si="57"/>
        <v>179.37646880509669</v>
      </c>
      <c r="BG95" s="1001">
        <f t="shared" si="57"/>
        <v>182.27965809646378</v>
      </c>
      <c r="BH95" s="1001">
        <f t="shared" si="57"/>
        <v>185.20738837591921</v>
      </c>
      <c r="BI95" s="1001">
        <f t="shared" si="57"/>
        <v>188.13640474958544</v>
      </c>
      <c r="BJ95" s="1001">
        <f t="shared" si="57"/>
        <v>191.06437045937088</v>
      </c>
      <c r="BK95" s="1001">
        <f t="shared" si="57"/>
        <v>193.98971228780488</v>
      </c>
      <c r="BL95" s="1001">
        <f t="shared" si="57"/>
        <v>196.91224963289068</v>
      </c>
      <c r="BM95" s="1001">
        <f t="shared" si="57"/>
        <v>199.83297348258077</v>
      </c>
      <c r="BN95" s="1001">
        <f t="shared" si="57"/>
        <v>202.75424952680069</v>
      </c>
      <c r="BO95" s="1001">
        <f t="shared" si="57"/>
        <v>205.67793239724389</v>
      </c>
      <c r="BP95" s="1001">
        <f t="shared" si="57"/>
        <v>208.60405312188303</v>
      </c>
      <c r="BQ95" s="1001">
        <f t="shared" si="57"/>
        <v>211.53064118744228</v>
      </c>
      <c r="BR95" s="1001">
        <f t="shared" si="57"/>
        <v>214.45353973698843</v>
      </c>
      <c r="BS95" s="1001">
        <f t="shared" si="57"/>
        <v>217.37626000415764</v>
      </c>
      <c r="BT95" s="1001">
        <f t="shared" si="57"/>
        <v>220.29939596702866</v>
      </c>
      <c r="BU95" s="1001">
        <f t="shared" si="57"/>
        <v>223.22325421006948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47</v>
      </c>
      <c r="I96" s="1674">
        <v>49</v>
      </c>
      <c r="J96" s="1674">
        <v>51</v>
      </c>
      <c r="K96" s="1674">
        <v>52.58</v>
      </c>
      <c r="L96" s="1674">
        <v>49.85</v>
      </c>
      <c r="M96" s="1674">
        <v>47.33</v>
      </c>
      <c r="N96" s="1674">
        <v>45.97</v>
      </c>
      <c r="O96" s="1674">
        <v>44.44</v>
      </c>
      <c r="P96" s="1674">
        <v>45.49</v>
      </c>
      <c r="Q96" s="1674">
        <v>47.63</v>
      </c>
      <c r="R96" s="1674">
        <v>48.4</v>
      </c>
      <c r="S96" s="1674">
        <v>49.16</v>
      </c>
      <c r="T96" s="1674">
        <v>49.97</v>
      </c>
      <c r="U96" s="1674">
        <v>50.79</v>
      </c>
      <c r="V96" s="1674">
        <v>51.54</v>
      </c>
      <c r="W96" s="1674">
        <v>52.31</v>
      </c>
      <c r="X96" s="1674">
        <v>53.08</v>
      </c>
      <c r="Y96" s="1674">
        <v>53.84</v>
      </c>
      <c r="Z96" s="1674">
        <v>54.63</v>
      </c>
      <c r="AA96" s="1674">
        <v>55.4</v>
      </c>
      <c r="AB96" s="1674">
        <v>56.14</v>
      </c>
      <c r="AC96" s="1674">
        <v>56.94</v>
      </c>
      <c r="AD96" s="1674">
        <v>57.73</v>
      </c>
      <c r="AE96" s="1674">
        <v>58.51</v>
      </c>
      <c r="AF96" s="1674">
        <v>59.26</v>
      </c>
      <c r="AG96" s="1674">
        <v>60.04</v>
      </c>
      <c r="AH96" s="1674">
        <v>60.84</v>
      </c>
      <c r="AI96" s="1674">
        <v>61.68</v>
      </c>
      <c r="AJ96" s="1674">
        <v>62.55</v>
      </c>
      <c r="AK96" s="1674">
        <v>63.39</v>
      </c>
      <c r="AL96" s="1674">
        <v>64.17</v>
      </c>
      <c r="AM96" s="1001">
        <f t="shared" ref="AM96:BU96" si="58">AM102*AM57</f>
        <v>64.942817282551758</v>
      </c>
      <c r="AN96" s="1001">
        <f t="shared" si="58"/>
        <v>65.763261814847226</v>
      </c>
      <c r="AO96" s="1001">
        <f t="shared" si="58"/>
        <v>66.589049903134367</v>
      </c>
      <c r="AP96" s="1001">
        <f t="shared" si="58"/>
        <v>67.417596948492431</v>
      </c>
      <c r="AQ96" s="1001">
        <f t="shared" si="58"/>
        <v>68.238849984467578</v>
      </c>
      <c r="AR96" s="1001">
        <f t="shared" si="58"/>
        <v>69.05307950792475</v>
      </c>
      <c r="AS96" s="1001">
        <f t="shared" si="58"/>
        <v>69.859524308750309</v>
      </c>
      <c r="AT96" s="1001">
        <f t="shared" si="58"/>
        <v>70.665181583982076</v>
      </c>
      <c r="AU96" s="1001">
        <f t="shared" si="58"/>
        <v>71.479434044531956</v>
      </c>
      <c r="AV96" s="1001">
        <f t="shared" si="58"/>
        <v>72.302457321906772</v>
      </c>
      <c r="AW96" s="1001">
        <f t="shared" si="58"/>
        <v>73.123672228488985</v>
      </c>
      <c r="AX96" s="1001">
        <f t="shared" si="58"/>
        <v>73.937150451468256</v>
      </c>
      <c r="AY96" s="1001">
        <f t="shared" si="58"/>
        <v>74.749411159916249</v>
      </c>
      <c r="AZ96" s="1001">
        <f t="shared" si="58"/>
        <v>75.561859209697104</v>
      </c>
      <c r="BA96" s="1001">
        <f t="shared" si="58"/>
        <v>76.376205207452173</v>
      </c>
      <c r="BB96" s="1001">
        <f t="shared" si="58"/>
        <v>77.192305931085698</v>
      </c>
      <c r="BC96" s="1001">
        <f t="shared" si="58"/>
        <v>78.009513386059808</v>
      </c>
      <c r="BD96" s="1001">
        <f t="shared" si="58"/>
        <v>78.826038842653645</v>
      </c>
      <c r="BE96" s="1001">
        <f t="shared" si="58"/>
        <v>79.640726682042683</v>
      </c>
      <c r="BF96" s="1001">
        <f t="shared" si="58"/>
        <v>80.45433940584816</v>
      </c>
      <c r="BG96" s="1001">
        <f t="shared" si="58"/>
        <v>81.268751629821637</v>
      </c>
      <c r="BH96" s="1001">
        <f t="shared" si="58"/>
        <v>82.08448060748654</v>
      </c>
      <c r="BI96" s="1001">
        <f t="shared" si="58"/>
        <v>82.900424786266072</v>
      </c>
      <c r="BJ96" s="1001">
        <f t="shared" si="58"/>
        <v>83.716195836990423</v>
      </c>
      <c r="BK96" s="1001">
        <f t="shared" si="58"/>
        <v>84.531529661264685</v>
      </c>
      <c r="BL96" s="1001">
        <f t="shared" si="58"/>
        <v>85.34653631875301</v>
      </c>
      <c r="BM96" s="1001">
        <f t="shared" si="58"/>
        <v>86.161478979789464</v>
      </c>
      <c r="BN96" s="1001">
        <f t="shared" si="58"/>
        <v>86.976703155395739</v>
      </c>
      <c r="BO96" s="1001">
        <f t="shared" si="58"/>
        <v>87.79228889393967</v>
      </c>
      <c r="BP96" s="1001">
        <f t="shared" si="58"/>
        <v>88.607987114774957</v>
      </c>
      <c r="BQ96" s="1001">
        <f t="shared" si="58"/>
        <v>89.423494146869032</v>
      </c>
      <c r="BR96" s="1001">
        <f t="shared" si="58"/>
        <v>90.238801145801233</v>
      </c>
      <c r="BS96" s="1001">
        <f t="shared" si="58"/>
        <v>91.054108654664063</v>
      </c>
      <c r="BT96" s="1001">
        <f t="shared" si="58"/>
        <v>91.869502326325303</v>
      </c>
      <c r="BU96" s="1001">
        <f t="shared" si="58"/>
        <v>92.68501301390873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0.99999999999999989</v>
      </c>
      <c r="J97" s="1675">
        <f t="shared" si="59"/>
        <v>1.0000000000000002</v>
      </c>
      <c r="K97" s="1675">
        <f t="shared" si="59"/>
        <v>1</v>
      </c>
      <c r="L97" s="1675">
        <f t="shared" si="59"/>
        <v>1.0000000000000002</v>
      </c>
      <c r="M97" s="1675">
        <f t="shared" si="59"/>
        <v>1.0000000000000002</v>
      </c>
      <c r="N97" s="1675">
        <f t="shared" si="59"/>
        <v>1</v>
      </c>
      <c r="O97" s="1675">
        <f t="shared" si="59"/>
        <v>1</v>
      </c>
      <c r="P97" s="1675">
        <f>SUM(P94:P96)/P98</f>
        <v>1</v>
      </c>
      <c r="Q97" s="1675">
        <f t="shared" si="59"/>
        <v>0.99998145572554475</v>
      </c>
      <c r="R97" s="1675">
        <f t="shared" si="59"/>
        <v>1</v>
      </c>
      <c r="S97" s="1675">
        <f t="shared" si="59"/>
        <v>0.99998207885304657</v>
      </c>
      <c r="T97" s="1675">
        <f t="shared" si="59"/>
        <v>1.0000176043940567</v>
      </c>
      <c r="U97" s="1675">
        <f t="shared" si="59"/>
        <v>0.99999999999999978</v>
      </c>
      <c r="V97" s="1675">
        <f t="shared" si="59"/>
        <v>1</v>
      </c>
      <c r="W97" s="1675">
        <f t="shared" si="59"/>
        <v>1.0000166869691458</v>
      </c>
      <c r="X97" s="1675">
        <f t="shared" si="59"/>
        <v>1</v>
      </c>
      <c r="Y97" s="1675">
        <f t="shared" si="59"/>
        <v>0.99998387122788346</v>
      </c>
      <c r="Z97" s="1675">
        <f t="shared" si="59"/>
        <v>1</v>
      </c>
      <c r="AA97" s="1675">
        <f t="shared" si="59"/>
        <v>0.99999999999999978</v>
      </c>
      <c r="AB97" s="1675">
        <f t="shared" si="59"/>
        <v>1</v>
      </c>
      <c r="AC97" s="1675">
        <f t="shared" si="59"/>
        <v>0.99999999999999978</v>
      </c>
      <c r="AD97" s="1675">
        <f t="shared" si="59"/>
        <v>0.99998511217972574</v>
      </c>
      <c r="AE97" s="1675">
        <f t="shared" si="59"/>
        <v>1</v>
      </c>
      <c r="AF97" s="1675">
        <f t="shared" si="59"/>
        <v>0.99998556686151407</v>
      </c>
      <c r="AG97" s="1675">
        <f t="shared" si="59"/>
        <v>1.000014207774494</v>
      </c>
      <c r="AH97" s="1675">
        <f t="shared" si="59"/>
        <v>1.0000000000000002</v>
      </c>
      <c r="AI97" s="1675">
        <f t="shared" si="59"/>
        <v>1</v>
      </c>
      <c r="AJ97" s="1675">
        <f t="shared" si="59"/>
        <v>1</v>
      </c>
      <c r="AK97" s="1675">
        <f t="shared" si="59"/>
        <v>1</v>
      </c>
      <c r="AL97" s="1675">
        <f t="shared" si="59"/>
        <v>1.0000130869496937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459.4</v>
      </c>
      <c r="I98" s="1674">
        <v>474.6</v>
      </c>
      <c r="J98" s="1674">
        <v>501.4</v>
      </c>
      <c r="K98" s="1674">
        <v>497.5</v>
      </c>
      <c r="L98" s="1674">
        <v>508.38</v>
      </c>
      <c r="M98" s="1674">
        <v>503.28</v>
      </c>
      <c r="N98" s="1674">
        <v>507</v>
      </c>
      <c r="O98" s="1674">
        <v>512.35</v>
      </c>
      <c r="P98" s="1674">
        <v>527.58000000000004</v>
      </c>
      <c r="Q98" s="1674">
        <v>539.25</v>
      </c>
      <c r="R98" s="1674">
        <v>548.6</v>
      </c>
      <c r="S98" s="1674">
        <v>558</v>
      </c>
      <c r="T98" s="1674">
        <v>568.04</v>
      </c>
      <c r="U98" s="1674">
        <v>578.34</v>
      </c>
      <c r="V98" s="1674">
        <v>588.73</v>
      </c>
      <c r="W98" s="1674">
        <v>599.27</v>
      </c>
      <c r="X98" s="1674">
        <v>609.73</v>
      </c>
      <c r="Y98" s="1674">
        <v>620.01</v>
      </c>
      <c r="Z98" s="1674">
        <v>630.13</v>
      </c>
      <c r="AA98" s="1674">
        <v>640.32000000000005</v>
      </c>
      <c r="AB98" s="1674">
        <v>650.33000000000004</v>
      </c>
      <c r="AC98" s="1674">
        <v>661.07</v>
      </c>
      <c r="AD98" s="1674">
        <v>671.69</v>
      </c>
      <c r="AE98" s="1674">
        <v>682.33</v>
      </c>
      <c r="AF98" s="1674">
        <v>692.85</v>
      </c>
      <c r="AG98" s="1674">
        <v>703.84</v>
      </c>
      <c r="AH98" s="1674">
        <v>715.3</v>
      </c>
      <c r="AI98" s="1674">
        <v>727.29</v>
      </c>
      <c r="AJ98" s="1674">
        <v>739.6</v>
      </c>
      <c r="AK98" s="1674">
        <v>751.55</v>
      </c>
      <c r="AL98" s="1674">
        <v>764.12</v>
      </c>
      <c r="AM98" s="1001">
        <f>SUM(AM94:AM96)</f>
        <v>773.89054635717946</v>
      </c>
      <c r="AN98" s="1001">
        <f t="shared" ref="AN98:BU98" si="60">SUM(AN94:AN96)</f>
        <v>785.75613901182214</v>
      </c>
      <c r="AO98" s="1001">
        <f t="shared" si="60"/>
        <v>797.67593691341608</v>
      </c>
      <c r="AP98" s="1001">
        <f t="shared" si="60"/>
        <v>809.59878481065266</v>
      </c>
      <c r="AQ98" s="1001">
        <f t="shared" si="60"/>
        <v>821.4032878299297</v>
      </c>
      <c r="AR98" s="1001">
        <f t="shared" si="60"/>
        <v>833.08219709889784</v>
      </c>
      <c r="AS98" s="1001">
        <f t="shared" si="60"/>
        <v>844.64868411567011</v>
      </c>
      <c r="AT98" s="1001">
        <f t="shared" si="60"/>
        <v>856.1870662408287</v>
      </c>
      <c r="AU98" s="1001">
        <f t="shared" si="60"/>
        <v>867.79923736280261</v>
      </c>
      <c r="AV98" s="1001">
        <f t="shared" si="60"/>
        <v>879.47066467160425</v>
      </c>
      <c r="AW98" s="1001">
        <f t="shared" si="60"/>
        <v>891.41576172415409</v>
      </c>
      <c r="AX98" s="1001">
        <f t="shared" si="60"/>
        <v>903.05203934580538</v>
      </c>
      <c r="AY98" s="1001">
        <f t="shared" si="60"/>
        <v>914.67195660412472</v>
      </c>
      <c r="AZ98" s="1001">
        <f t="shared" si="60"/>
        <v>926.2987084682029</v>
      </c>
      <c r="BA98" s="1001">
        <f t="shared" si="60"/>
        <v>937.95588712310087</v>
      </c>
      <c r="BB98" s="1001">
        <f t="shared" si="60"/>
        <v>949.6437641963546</v>
      </c>
      <c r="BC98" s="1001">
        <f t="shared" si="60"/>
        <v>961.35105832247837</v>
      </c>
      <c r="BD98" s="1001">
        <f t="shared" si="60"/>
        <v>973.05489690207719</v>
      </c>
      <c r="BE98" s="1001">
        <f t="shared" si="60"/>
        <v>984.7370402676512</v>
      </c>
      <c r="BF98" s="1001">
        <f t="shared" si="60"/>
        <v>996.39738290526498</v>
      </c>
      <c r="BG98" s="1001">
        <f t="shared" si="60"/>
        <v>1008.0383515879369</v>
      </c>
      <c r="BH98" s="1001">
        <f t="shared" si="60"/>
        <v>1019.7259960518846</v>
      </c>
      <c r="BI98" s="1001">
        <f t="shared" si="60"/>
        <v>1031.4168709872758</v>
      </c>
      <c r="BJ98" s="1001">
        <f t="shared" si="60"/>
        <v>1043.1044789592181</v>
      </c>
      <c r="BK98" s="1001">
        <f t="shared" si="60"/>
        <v>1054.7845996726294</v>
      </c>
      <c r="BL98" s="1001">
        <f t="shared" si="60"/>
        <v>1066.4582998981982</v>
      </c>
      <c r="BM98" s="1001">
        <f t="shared" si="60"/>
        <v>1078.1296562735495</v>
      </c>
      <c r="BN98" s="1001">
        <f t="shared" si="60"/>
        <v>1089.8038636094618</v>
      </c>
      <c r="BO98" s="1001">
        <f t="shared" si="60"/>
        <v>1101.4835380220668</v>
      </c>
      <c r="BP98" s="1001">
        <f t="shared" si="60"/>
        <v>1113.1670649031589</v>
      </c>
      <c r="BQ98" s="1001">
        <f t="shared" si="60"/>
        <v>1124.8503302478805</v>
      </c>
      <c r="BR98" s="1001">
        <f t="shared" si="60"/>
        <v>1136.5265078422374</v>
      </c>
      <c r="BS98" s="1001">
        <f t="shared" si="60"/>
        <v>1148.2023953102907</v>
      </c>
      <c r="BT98" s="1001">
        <f t="shared" si="60"/>
        <v>1159.8795033597821</v>
      </c>
      <c r="BU98" s="1001">
        <f t="shared" si="60"/>
        <v>1171.5584491158484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59.250539533058664</v>
      </c>
      <c r="I100" s="1678">
        <f t="shared" si="61"/>
        <v>60.655446726800378</v>
      </c>
      <c r="J100" s="1678">
        <f t="shared" si="61"/>
        <v>59.566869648825609</v>
      </c>
      <c r="K100" s="1678">
        <f t="shared" si="61"/>
        <v>59.567390335519192</v>
      </c>
      <c r="L100" s="1678">
        <f t="shared" si="61"/>
        <v>59.567192985122261</v>
      </c>
      <c r="M100" s="1678">
        <f t="shared" si="61"/>
        <v>59.567192985122261</v>
      </c>
      <c r="N100" s="1678">
        <f t="shared" si="61"/>
        <v>59.568128808968474</v>
      </c>
      <c r="O100" s="1678">
        <f t="shared" si="61"/>
        <v>59.566605569680128</v>
      </c>
      <c r="P100" s="1678">
        <f t="shared" si="61"/>
        <v>59.566587750003634</v>
      </c>
      <c r="Q100" s="1678">
        <f t="shared" si="61"/>
        <v>59.566570539359851</v>
      </c>
      <c r="R100" s="1678">
        <f t="shared" si="61"/>
        <v>59.566553907050519</v>
      </c>
      <c r="S100" s="1678">
        <f t="shared" si="61"/>
        <v>59.566946531153334</v>
      </c>
      <c r="T100" s="1678">
        <f t="shared" si="61"/>
        <v>59.567164179104473</v>
      </c>
      <c r="U100" s="1678">
        <f t="shared" si="61"/>
        <v>59.56760503305609</v>
      </c>
      <c r="V100" s="1678">
        <f t="shared" si="61"/>
        <v>59.566862634700747</v>
      </c>
      <c r="W100" s="1678">
        <f t="shared" si="61"/>
        <v>59.567762269248085</v>
      </c>
      <c r="X100" s="1678">
        <f t="shared" si="61"/>
        <v>59.566823541318755</v>
      </c>
      <c r="Y100" s="1678">
        <f t="shared" si="61"/>
        <v>59.566679118416133</v>
      </c>
      <c r="Z100" s="1678">
        <f t="shared" si="61"/>
        <v>59.56674717110667</v>
      </c>
      <c r="AA100" s="1678">
        <f t="shared" si="61"/>
        <v>59.567118390221509</v>
      </c>
      <c r="AB100" s="1678">
        <f t="shared" si="61"/>
        <v>59.567754227196957</v>
      </c>
      <c r="AC100" s="1678">
        <f t="shared" si="61"/>
        <v>59.566283147437922</v>
      </c>
      <c r="AD100" s="1678">
        <f t="shared" si="61"/>
        <v>59.56682038301954</v>
      </c>
      <c r="AE100" s="1678">
        <f t="shared" si="61"/>
        <v>59.566856921517029</v>
      </c>
      <c r="AF100" s="1678">
        <f t="shared" si="61"/>
        <v>59.566507112519375</v>
      </c>
      <c r="AG100" s="1678">
        <f t="shared" si="61"/>
        <v>59.567042974419188</v>
      </c>
      <c r="AH100" s="1678">
        <f t="shared" si="61"/>
        <v>59.566779120675164</v>
      </c>
      <c r="AI100" s="1678">
        <f t="shared" si="61"/>
        <v>59.566732639187677</v>
      </c>
      <c r="AJ100" s="1678">
        <f t="shared" si="61"/>
        <v>59.567184900221498</v>
      </c>
      <c r="AK100" s="1678">
        <f t="shared" si="61"/>
        <v>59.567398119122252</v>
      </c>
      <c r="AL100" s="1678">
        <f t="shared" si="61"/>
        <v>59.567389401040316</v>
      </c>
      <c r="AM100" s="1679">
        <f>TREND(AC100:AL100,AC$4:AL$4,AM$4)</f>
        <v>59.56743457374678</v>
      </c>
      <c r="AN100" s="1679">
        <f t="shared" ref="AN100:BU100" si="62">TREND(AD100:AM100,AD$4:AM$4,AN$4)</f>
        <v>59.567484261284953</v>
      </c>
      <c r="AO100" s="1679">
        <f t="shared" si="62"/>
        <v>59.567620324906208</v>
      </c>
      <c r="AP100" s="1679">
        <f t="shared" si="62"/>
        <v>59.567776299024288</v>
      </c>
      <c r="AQ100" s="1679">
        <f t="shared" si="62"/>
        <v>59.567850486830942</v>
      </c>
      <c r="AR100" s="1679">
        <f t="shared" si="62"/>
        <v>59.568012633833227</v>
      </c>
      <c r="AS100" s="1679">
        <f t="shared" si="62"/>
        <v>59.568115444477215</v>
      </c>
      <c r="AT100" s="1679">
        <f t="shared" si="62"/>
        <v>59.568164750104948</v>
      </c>
      <c r="AU100" s="1679">
        <f t="shared" si="62"/>
        <v>59.568262193906818</v>
      </c>
      <c r="AV100" s="1679">
        <f t="shared" si="62"/>
        <v>59.568390150277388</v>
      </c>
      <c r="AW100" s="1679">
        <f t="shared" si="62"/>
        <v>59.56850935938872</v>
      </c>
      <c r="AX100" s="1679">
        <f t="shared" si="62"/>
        <v>59.568621581583834</v>
      </c>
      <c r="AY100" s="1679">
        <f t="shared" si="62"/>
        <v>59.568720290291033</v>
      </c>
      <c r="AZ100" s="1679">
        <f t="shared" si="62"/>
        <v>59.568818944760203</v>
      </c>
      <c r="BA100" s="1679">
        <f t="shared" si="62"/>
        <v>59.56892532308953</v>
      </c>
      <c r="BB100" s="1679">
        <f t="shared" si="62"/>
        <v>59.569024526449965</v>
      </c>
      <c r="BC100" s="1679">
        <f t="shared" si="62"/>
        <v>59.569134994604624</v>
      </c>
      <c r="BD100" s="1679">
        <f t="shared" si="62"/>
        <v>59.569249606685091</v>
      </c>
      <c r="BE100" s="1679">
        <f t="shared" si="62"/>
        <v>59.569355241756639</v>
      </c>
      <c r="BF100" s="1679">
        <f t="shared" si="62"/>
        <v>59.56945679209862</v>
      </c>
      <c r="BG100" s="1679">
        <f t="shared" si="62"/>
        <v>59.569560214419603</v>
      </c>
      <c r="BH100" s="1679">
        <f t="shared" si="62"/>
        <v>59.569665685310532</v>
      </c>
      <c r="BI100" s="1679">
        <f t="shared" si="62"/>
        <v>59.569773213474491</v>
      </c>
      <c r="BJ100" s="1679">
        <f t="shared" si="62"/>
        <v>59.569880468310842</v>
      </c>
      <c r="BK100" s="1679">
        <f t="shared" si="62"/>
        <v>59.569986738061282</v>
      </c>
      <c r="BL100" s="1679">
        <f t="shared" si="62"/>
        <v>59.570093115029671</v>
      </c>
      <c r="BM100" s="1679">
        <f t="shared" si="62"/>
        <v>59.570197736016738</v>
      </c>
      <c r="BN100" s="1679">
        <f t="shared" si="62"/>
        <v>59.570302424334592</v>
      </c>
      <c r="BO100" s="1679">
        <f t="shared" si="62"/>
        <v>59.570408701773552</v>
      </c>
      <c r="BP100" s="1679">
        <f t="shared" si="62"/>
        <v>59.570515471697206</v>
      </c>
      <c r="BQ100" s="1679">
        <f t="shared" si="62"/>
        <v>59.570621799013722</v>
      </c>
      <c r="BR100" s="1679">
        <f t="shared" si="62"/>
        <v>59.57072765790253</v>
      </c>
      <c r="BS100" s="1679">
        <f t="shared" si="62"/>
        <v>59.570833213611515</v>
      </c>
      <c r="BT100" s="1679">
        <f t="shared" si="62"/>
        <v>59.570938867608348</v>
      </c>
      <c r="BU100" s="1679">
        <f t="shared" si="62"/>
        <v>59.571044717817799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101104502973662</v>
      </c>
      <c r="I101" s="1678">
        <f t="shared" si="63"/>
        <v>53.081277368364844</v>
      </c>
      <c r="J101" s="1678">
        <f t="shared" si="63"/>
        <v>53.026292571025238</v>
      </c>
      <c r="K101" s="1678">
        <f t="shared" si="63"/>
        <v>53.027688151872141</v>
      </c>
      <c r="L101" s="1678">
        <f t="shared" si="63"/>
        <v>53.027405991077117</v>
      </c>
      <c r="M101" s="1678">
        <f t="shared" si="63"/>
        <v>53.029423953584754</v>
      </c>
      <c r="N101" s="1678">
        <f t="shared" si="63"/>
        <v>53.026851098454024</v>
      </c>
      <c r="O101" s="1678">
        <f t="shared" si="63"/>
        <v>53.030055537406085</v>
      </c>
      <c r="P101" s="1678">
        <f t="shared" si="63"/>
        <v>53.031754217932665</v>
      </c>
      <c r="Q101" s="1678">
        <f t="shared" si="63"/>
        <v>53.026737967914436</v>
      </c>
      <c r="R101" s="1678">
        <f t="shared" si="63"/>
        <v>53.027972027972027</v>
      </c>
      <c r="S101" s="1678">
        <f t="shared" si="63"/>
        <v>53.025325119780966</v>
      </c>
      <c r="T101" s="1678">
        <f t="shared" si="63"/>
        <v>53.02796593119173</v>
      </c>
      <c r="U101" s="1678">
        <f t="shared" si="63"/>
        <v>53.031299316149401</v>
      </c>
      <c r="V101" s="1678">
        <f t="shared" si="63"/>
        <v>53.026493908334949</v>
      </c>
      <c r="W101" s="1678">
        <f t="shared" si="63"/>
        <v>53.030015797788309</v>
      </c>
      <c r="X101" s="1678">
        <f t="shared" si="63"/>
        <v>53.024779089167644</v>
      </c>
      <c r="Y101" s="1678">
        <f t="shared" si="63"/>
        <v>53.02325581395349</v>
      </c>
      <c r="Z101" s="1678">
        <f t="shared" si="63"/>
        <v>53.029585798816569</v>
      </c>
      <c r="AA101" s="1678">
        <f t="shared" si="63"/>
        <v>53.028901734104046</v>
      </c>
      <c r="AB101" s="1678">
        <f t="shared" si="63"/>
        <v>53.025513659968389</v>
      </c>
      <c r="AC101" s="1678">
        <f t="shared" si="63"/>
        <v>53.027381411492485</v>
      </c>
      <c r="AD101" s="1678">
        <f t="shared" si="63"/>
        <v>53.026308710388982</v>
      </c>
      <c r="AE101" s="1678">
        <f t="shared" si="63"/>
        <v>53.027995167813437</v>
      </c>
      <c r="AF101" s="1678">
        <f t="shared" si="63"/>
        <v>53.026808139832895</v>
      </c>
      <c r="AG101" s="1678">
        <f t="shared" si="63"/>
        <v>53.027577937649887</v>
      </c>
      <c r="AH101" s="1678">
        <f t="shared" si="63"/>
        <v>53.027129706297792</v>
      </c>
      <c r="AI101" s="1678">
        <f t="shared" si="63"/>
        <v>53.027644743705245</v>
      </c>
      <c r="AJ101" s="1678">
        <f t="shared" si="63"/>
        <v>53.027717566757374</v>
      </c>
      <c r="AK101" s="1678">
        <f t="shared" si="63"/>
        <v>53.028602218131198</v>
      </c>
      <c r="AL101" s="1678">
        <f t="shared" si="63"/>
        <v>53.02964254577158</v>
      </c>
      <c r="AM101" s="1679">
        <f t="shared" ref="AM101:BU101" si="64">TREND(AC101:AL101,AC$4:AL$4,AM$4)</f>
        <v>53.028916759373814</v>
      </c>
      <c r="AN101" s="1679">
        <f t="shared" si="64"/>
        <v>53.029331296331954</v>
      </c>
      <c r="AO101" s="1679">
        <f t="shared" si="64"/>
        <v>53.029523237920316</v>
      </c>
      <c r="AP101" s="1679">
        <f t="shared" si="64"/>
        <v>53.030040172394351</v>
      </c>
      <c r="AQ101" s="1679">
        <f t="shared" si="64"/>
        <v>53.030345468522718</v>
      </c>
      <c r="AR101" s="1679">
        <f t="shared" si="64"/>
        <v>53.030762693682888</v>
      </c>
      <c r="AS101" s="1679">
        <f t="shared" si="64"/>
        <v>53.03104277848837</v>
      </c>
      <c r="AT101" s="1679">
        <f t="shared" si="64"/>
        <v>53.031330041365678</v>
      </c>
      <c r="AU101" s="1679">
        <f t="shared" si="64"/>
        <v>53.031525093222278</v>
      </c>
      <c r="AV101" s="1679">
        <f t="shared" si="64"/>
        <v>53.031793241213983</v>
      </c>
      <c r="AW101" s="1679">
        <f t="shared" si="64"/>
        <v>53.032251210767065</v>
      </c>
      <c r="AX101" s="1679">
        <f t="shared" si="64"/>
        <v>53.032555445405805</v>
      </c>
      <c r="AY101" s="1679">
        <f t="shared" si="64"/>
        <v>53.03286962032935</v>
      </c>
      <c r="AZ101" s="1679">
        <f t="shared" si="64"/>
        <v>53.033145706374277</v>
      </c>
      <c r="BA101" s="1679">
        <f t="shared" si="64"/>
        <v>53.033446983869645</v>
      </c>
      <c r="BB101" s="1679">
        <f t="shared" si="64"/>
        <v>53.033743149065408</v>
      </c>
      <c r="BC101" s="1679">
        <f t="shared" si="64"/>
        <v>53.034062272692381</v>
      </c>
      <c r="BD101" s="1679">
        <f t="shared" si="64"/>
        <v>53.034385038026109</v>
      </c>
      <c r="BE101" s="1679">
        <f t="shared" si="64"/>
        <v>53.034712213313675</v>
      </c>
      <c r="BF101" s="1679">
        <f t="shared" si="64"/>
        <v>53.035018606100671</v>
      </c>
      <c r="BG101" s="1679">
        <f t="shared" si="64"/>
        <v>53.035306587460823</v>
      </c>
      <c r="BH101" s="1679">
        <f t="shared" si="64"/>
        <v>53.03561686225342</v>
      </c>
      <c r="BI101" s="1679">
        <f t="shared" si="64"/>
        <v>53.035928684420448</v>
      </c>
      <c r="BJ101" s="1679">
        <f t="shared" si="64"/>
        <v>53.036244920977403</v>
      </c>
      <c r="BK101" s="1679">
        <f t="shared" si="64"/>
        <v>53.03655733749639</v>
      </c>
      <c r="BL101" s="1679">
        <f t="shared" si="64"/>
        <v>53.036868446981515</v>
      </c>
      <c r="BM101" s="1679">
        <f t="shared" si="64"/>
        <v>53.037175620737763</v>
      </c>
      <c r="BN101" s="1679">
        <f t="shared" si="64"/>
        <v>53.037482410436006</v>
      </c>
      <c r="BO101" s="1679">
        <f t="shared" si="64"/>
        <v>53.037790430232803</v>
      </c>
      <c r="BP101" s="1679">
        <f t="shared" si="64"/>
        <v>53.038102413197699</v>
      </c>
      <c r="BQ101" s="1679">
        <f t="shared" si="64"/>
        <v>53.038415679630475</v>
      </c>
      <c r="BR101" s="1679">
        <f t="shared" si="64"/>
        <v>53.038725460525924</v>
      </c>
      <c r="BS101" s="1679">
        <f t="shared" si="64"/>
        <v>53.03903462091295</v>
      </c>
      <c r="BT101" s="1679">
        <f t="shared" si="64"/>
        <v>53.039343358147825</v>
      </c>
      <c r="BU101" s="1679">
        <f t="shared" si="64"/>
        <v>53.039652857592344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1.976516634050881</v>
      </c>
      <c r="I102" s="1678">
        <f t="shared" si="65"/>
        <v>91.078066914498137</v>
      </c>
      <c r="J102" s="1678">
        <f t="shared" si="65"/>
        <v>91.72661870503596</v>
      </c>
      <c r="K102" s="1678">
        <f t="shared" si="65"/>
        <v>91.730635031402642</v>
      </c>
      <c r="L102" s="1678">
        <f t="shared" si="65"/>
        <v>91.720331186752531</v>
      </c>
      <c r="M102" s="1678">
        <f t="shared" si="65"/>
        <v>91.724806201550379</v>
      </c>
      <c r="N102" s="1678">
        <f t="shared" si="65"/>
        <v>91.719872306464481</v>
      </c>
      <c r="O102" s="1678">
        <f t="shared" si="65"/>
        <v>91.742361684558219</v>
      </c>
      <c r="P102" s="1678">
        <f t="shared" si="65"/>
        <v>91.713709677419359</v>
      </c>
      <c r="Q102" s="1678">
        <f t="shared" si="65"/>
        <v>91.719622568842681</v>
      </c>
      <c r="R102" s="1678">
        <f t="shared" si="65"/>
        <v>91.736163760424574</v>
      </c>
      <c r="S102" s="1678">
        <f t="shared" si="65"/>
        <v>91.716417910447745</v>
      </c>
      <c r="T102" s="1678">
        <f t="shared" si="65"/>
        <v>91.738571690838995</v>
      </c>
      <c r="U102" s="1678">
        <f t="shared" si="65"/>
        <v>91.711809317443127</v>
      </c>
      <c r="V102" s="1678">
        <f t="shared" si="65"/>
        <v>91.72450613988255</v>
      </c>
      <c r="W102" s="1678">
        <f t="shared" si="65"/>
        <v>91.73974044195019</v>
      </c>
      <c r="X102" s="1678">
        <f t="shared" si="65"/>
        <v>91.738679571379194</v>
      </c>
      <c r="Y102" s="1678">
        <f t="shared" si="65"/>
        <v>91.720613287904612</v>
      </c>
      <c r="Z102" s="1678">
        <f t="shared" si="65"/>
        <v>91.722632639355268</v>
      </c>
      <c r="AA102" s="1678">
        <f t="shared" si="65"/>
        <v>91.721854304635755</v>
      </c>
      <c r="AB102" s="1678">
        <f t="shared" si="65"/>
        <v>91.732026143790847</v>
      </c>
      <c r="AC102" s="1678">
        <f t="shared" si="65"/>
        <v>91.720360824742258</v>
      </c>
      <c r="AD102" s="1678">
        <f t="shared" si="65"/>
        <v>91.722275182713702</v>
      </c>
      <c r="AE102" s="1678">
        <f t="shared" si="65"/>
        <v>91.722840570622353</v>
      </c>
      <c r="AF102" s="1678">
        <f t="shared" si="65"/>
        <v>91.719548057576219</v>
      </c>
      <c r="AG102" s="1678">
        <f t="shared" si="65"/>
        <v>91.734148204736442</v>
      </c>
      <c r="AH102" s="1678">
        <f t="shared" si="65"/>
        <v>91.723202170963376</v>
      </c>
      <c r="AI102" s="1678">
        <f t="shared" si="65"/>
        <v>91.731112433075552</v>
      </c>
      <c r="AJ102" s="1678">
        <f t="shared" si="65"/>
        <v>91.715542521994124</v>
      </c>
      <c r="AK102" s="1678">
        <f t="shared" si="65"/>
        <v>91.723339603530604</v>
      </c>
      <c r="AL102" s="1678">
        <f t="shared" si="65"/>
        <v>91.736954967834166</v>
      </c>
      <c r="AM102" s="1679">
        <f t="shared" ref="AM102:BU102" si="66">TREND(AC102:AL102,AC$4:AL$4,AM$4)</f>
        <v>91.729734289883197</v>
      </c>
      <c r="AN102" s="1679">
        <f t="shared" si="66"/>
        <v>91.730435923248493</v>
      </c>
      <c r="AO102" s="1679">
        <f t="shared" si="66"/>
        <v>91.73130380774289</v>
      </c>
      <c r="AP102" s="1679">
        <f t="shared" si="66"/>
        <v>91.732125566775039</v>
      </c>
      <c r="AQ102" s="1679">
        <f t="shared" si="66"/>
        <v>91.73183381013304</v>
      </c>
      <c r="AR102" s="1679">
        <f t="shared" si="66"/>
        <v>91.734480222797032</v>
      </c>
      <c r="AS102" s="1679">
        <f t="shared" si="66"/>
        <v>91.735420551160715</v>
      </c>
      <c r="AT102" s="1679">
        <f t="shared" si="66"/>
        <v>91.738094543977553</v>
      </c>
      <c r="AU102" s="1679">
        <f t="shared" si="66"/>
        <v>91.73739894976039</v>
      </c>
      <c r="AV102" s="1679">
        <f t="shared" si="66"/>
        <v>91.737000871467203</v>
      </c>
      <c r="AW102" s="1679">
        <f t="shared" si="66"/>
        <v>91.73913703592234</v>
      </c>
      <c r="AX102" s="1679">
        <f t="shared" si="66"/>
        <v>91.740199091797095</v>
      </c>
      <c r="AY102" s="1679">
        <f t="shared" si="66"/>
        <v>91.741246222516551</v>
      </c>
      <c r="AZ102" s="1679">
        <f t="shared" si="66"/>
        <v>91.742292763485722</v>
      </c>
      <c r="BA102" s="1679">
        <f t="shared" si="66"/>
        <v>91.743314228932888</v>
      </c>
      <c r="BB102" s="1679">
        <f t="shared" si="66"/>
        <v>91.743988665673697</v>
      </c>
      <c r="BC102" s="1679">
        <f t="shared" si="66"/>
        <v>91.744873225901188</v>
      </c>
      <c r="BD102" s="1679">
        <f t="shared" si="66"/>
        <v>91.745728468258235</v>
      </c>
      <c r="BE102" s="1679">
        <f t="shared" si="66"/>
        <v>91.747008693993266</v>
      </c>
      <c r="BF102" s="1679">
        <f t="shared" si="66"/>
        <v>91.74810658994565</v>
      </c>
      <c r="BG102" s="1679">
        <f t="shared" si="66"/>
        <v>91.748896840451948</v>
      </c>
      <c r="BH102" s="1679">
        <f t="shared" si="66"/>
        <v>91.749832453783583</v>
      </c>
      <c r="BI102" s="1679">
        <f t="shared" si="66"/>
        <v>91.750774873712501</v>
      </c>
      <c r="BJ102" s="1679">
        <f t="shared" si="66"/>
        <v>91.751731272339057</v>
      </c>
      <c r="BK102" s="1679">
        <f t="shared" si="66"/>
        <v>91.752714064594969</v>
      </c>
      <c r="BL102" s="1679">
        <f t="shared" si="66"/>
        <v>91.753733130615572</v>
      </c>
      <c r="BM102" s="1679">
        <f t="shared" si="66"/>
        <v>91.754713017131195</v>
      </c>
      <c r="BN102" s="1679">
        <f t="shared" si="66"/>
        <v>91.755671109984263</v>
      </c>
      <c r="BO102" s="1679">
        <f t="shared" si="66"/>
        <v>91.756584518525088</v>
      </c>
      <c r="BP102" s="1679">
        <f t="shared" si="66"/>
        <v>91.757541841229866</v>
      </c>
      <c r="BQ102" s="1679">
        <f t="shared" si="66"/>
        <v>91.758536476968402</v>
      </c>
      <c r="BR102" s="1679">
        <f t="shared" si="66"/>
        <v>91.759510683718403</v>
      </c>
      <c r="BS102" s="1679">
        <f t="shared" si="66"/>
        <v>91.760481427622437</v>
      </c>
      <c r="BT102" s="1679">
        <f t="shared" si="66"/>
        <v>91.761446565740101</v>
      </c>
      <c r="BU102" s="1679">
        <f t="shared" si="66"/>
        <v>91.762405695144622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548.52552319030565</v>
      </c>
      <c r="I107" s="1001">
        <f t="shared" si="67"/>
        <v>566.06557651087542</v>
      </c>
      <c r="J107" s="1001">
        <f t="shared" si="67"/>
        <v>579.59181419246147</v>
      </c>
      <c r="K107" s="1001">
        <f t="shared" si="67"/>
        <v>578.60106317668919</v>
      </c>
      <c r="L107" s="1001">
        <f t="shared" si="67"/>
        <v>573.98146843728978</v>
      </c>
      <c r="M107" s="1001">
        <f t="shared" si="67"/>
        <v>568.96744889251147</v>
      </c>
      <c r="N107" s="1001">
        <f t="shared" si="67"/>
        <v>574.47579652591332</v>
      </c>
      <c r="O107" s="1001">
        <f t="shared" si="67"/>
        <v>581.23607078331418</v>
      </c>
      <c r="P107" s="1001">
        <f t="shared" si="67"/>
        <v>600.81211335602427</v>
      </c>
      <c r="Q107" s="1001">
        <f t="shared" si="67"/>
        <v>614.60568781692314</v>
      </c>
      <c r="R107" s="1001">
        <f t="shared" si="67"/>
        <v>625.77025080663293</v>
      </c>
      <c r="S107" s="1001">
        <f t="shared" si="67"/>
        <v>636.89133828239085</v>
      </c>
      <c r="T107" s="1001">
        <f t="shared" si="67"/>
        <v>648.61563058025979</v>
      </c>
      <c r="U107" s="1001">
        <f t="shared" si="67"/>
        <v>660.57150911147949</v>
      </c>
      <c r="V107" s="1001">
        <f t="shared" si="67"/>
        <v>672.67799200223919</v>
      </c>
      <c r="W107" s="1001">
        <f t="shared" si="67"/>
        <v>685.09693830104629</v>
      </c>
      <c r="X107" s="1001">
        <f t="shared" si="67"/>
        <v>697.29014801344942</v>
      </c>
      <c r="Y107" s="1001">
        <f t="shared" si="67"/>
        <v>709.33780002838125</v>
      </c>
      <c r="Z107" s="1001">
        <f t="shared" si="67"/>
        <v>721.15829132311455</v>
      </c>
      <c r="AA107" s="1001">
        <f t="shared" si="67"/>
        <v>733.10540714796184</v>
      </c>
      <c r="AB107" s="1001">
        <f t="shared" si="67"/>
        <v>744.97977631968729</v>
      </c>
      <c r="AC107" s="1001">
        <f t="shared" si="67"/>
        <v>757.62667819450803</v>
      </c>
      <c r="AD107" s="1001">
        <f t="shared" si="67"/>
        <v>770.09901388949356</v>
      </c>
      <c r="AE107" s="1001">
        <f t="shared" si="67"/>
        <v>782.61416213543555</v>
      </c>
      <c r="AF107" s="1001">
        <f t="shared" si="67"/>
        <v>783.94997559461865</v>
      </c>
      <c r="AG107" s="1001">
        <f t="shared" si="67"/>
        <v>796.79581626806703</v>
      </c>
      <c r="AH107" s="1001">
        <f t="shared" si="67"/>
        <v>810.10649238122903</v>
      </c>
      <c r="AI107" s="1001">
        <f t="shared" si="67"/>
        <v>824.05310413711902</v>
      </c>
      <c r="AJ107" s="1001">
        <f t="shared" si="67"/>
        <v>838.3856200338281</v>
      </c>
      <c r="AK107" s="1001">
        <f t="shared" si="67"/>
        <v>852.29958139908013</v>
      </c>
      <c r="AL107" s="1001">
        <f t="shared" si="67"/>
        <v>867.02720928825943</v>
      </c>
      <c r="AM107" s="1001">
        <f t="shared" si="67"/>
        <v>878.12854593409156</v>
      </c>
      <c r="AN107" s="1001">
        <f t="shared" ref="AN107:BS107" si="68">SUMPRODUCT(AN104:AN106,AN100:AN102,AN55:AN57)</f>
        <v>891.85797288050242</v>
      </c>
      <c r="AO107" s="1001">
        <f t="shared" si="68"/>
        <v>905.61980105588248</v>
      </c>
      <c r="AP107" s="1001">
        <f t="shared" si="68"/>
        <v>919.35270632863831</v>
      </c>
      <c r="AQ107" s="1001">
        <f t="shared" si="68"/>
        <v>932.91863310951135</v>
      </c>
      <c r="AR107" s="1001">
        <f t="shared" si="68"/>
        <v>946.31210244684667</v>
      </c>
      <c r="AS107" s="1001">
        <f t="shared" si="68"/>
        <v>959.54228734412663</v>
      </c>
      <c r="AT107" s="1001">
        <f t="shared" si="68"/>
        <v>972.71031504834309</v>
      </c>
      <c r="AU107" s="1001">
        <f t="shared" si="68"/>
        <v>985.94222304255004</v>
      </c>
      <c r="AV107" s="1001">
        <f t="shared" si="68"/>
        <v>999.16981818532713</v>
      </c>
      <c r="AW107" s="1001">
        <f t="shared" si="68"/>
        <v>1012.9740289045137</v>
      </c>
      <c r="AX107" s="1001">
        <f t="shared" si="68"/>
        <v>1026.224295553915</v>
      </c>
      <c r="AY107" s="1001">
        <f t="shared" si="68"/>
        <v>1039.4472305956695</v>
      </c>
      <c r="AZ107" s="1001">
        <f t="shared" si="68"/>
        <v>1052.6722777641178</v>
      </c>
      <c r="BA107" s="1001">
        <f t="shared" si="68"/>
        <v>1065.9283794262224</v>
      </c>
      <c r="BB107" s="1001">
        <f t="shared" si="68"/>
        <v>1079.2170570885714</v>
      </c>
      <c r="BC107" s="1001">
        <f t="shared" si="68"/>
        <v>1092.5259558928249</v>
      </c>
      <c r="BD107" s="1001">
        <f t="shared" si="68"/>
        <v>1105.8264562222666</v>
      </c>
      <c r="BE107" s="1001">
        <f t="shared" si="68"/>
        <v>1119.0932419904225</v>
      </c>
      <c r="BF107" s="1001">
        <f t="shared" si="68"/>
        <v>1132.3206246800446</v>
      </c>
      <c r="BG107" s="1001">
        <f t="shared" si="68"/>
        <v>1145.4861018504937</v>
      </c>
      <c r="BH107" s="1001">
        <f t="shared" si="68"/>
        <v>1158.7255557613903</v>
      </c>
      <c r="BI107" s="1001">
        <f t="shared" si="68"/>
        <v>1171.9599262796664</v>
      </c>
      <c r="BJ107" s="1001">
        <f t="shared" si="68"/>
        <v>1185.1805858514779</v>
      </c>
      <c r="BK107" s="1001">
        <f t="shared" si="68"/>
        <v>1198.3818389399976</v>
      </c>
      <c r="BL107" s="1001">
        <f t="shared" si="68"/>
        <v>1211.5645184166117</v>
      </c>
      <c r="BM107" s="1001">
        <f t="shared" si="68"/>
        <v>1224.733570517129</v>
      </c>
      <c r="BN107" s="1001">
        <f t="shared" si="68"/>
        <v>1237.8960792909882</v>
      </c>
      <c r="BO107" s="1001">
        <f t="shared" si="68"/>
        <v>1251.0566159584789</v>
      </c>
      <c r="BP107" s="1001">
        <f t="shared" si="68"/>
        <v>1264.2147360850565</v>
      </c>
      <c r="BQ107" s="1001">
        <f t="shared" si="68"/>
        <v>1277.3661389543486</v>
      </c>
      <c r="BR107" s="1001">
        <f t="shared" si="68"/>
        <v>1290.4954752005372</v>
      </c>
      <c r="BS107" s="1001">
        <f t="shared" si="68"/>
        <v>1303.6150814568655</v>
      </c>
      <c r="BT107" s="1001">
        <f t="shared" ref="BT107:BU107" si="69">SUMPRODUCT(BT104:BT106,BT100:BT102,BT55:BT57)</f>
        <v>1316.7270688254284</v>
      </c>
      <c r="BU107" s="1001">
        <f t="shared" si="69"/>
        <v>1329.8323919158554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39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37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36499999999999999</v>
      </c>
      <c r="D6" s="1008">
        <v>0.37890000000000001</v>
      </c>
      <c r="E6" s="1008">
        <v>0.3427</v>
      </c>
      <c r="F6" s="1008">
        <v>0.36009999999999998</v>
      </c>
      <c r="G6" s="1008">
        <v>0.32819999999999999</v>
      </c>
      <c r="H6" s="1015">
        <v>0.33750000000000002</v>
      </c>
      <c r="I6" s="1011">
        <v>0.3322</v>
      </c>
      <c r="J6" s="1011">
        <v>0.32450000000000001</v>
      </c>
      <c r="K6" s="1011">
        <v>0.32879999999999998</v>
      </c>
      <c r="L6" s="1011">
        <v>0.33929999999999999</v>
      </c>
      <c r="M6" s="1011">
        <v>0.4264</v>
      </c>
      <c r="N6" s="1011">
        <v>0.37809999999999999</v>
      </c>
      <c r="O6" s="1011">
        <v>0.37</v>
      </c>
      <c r="P6" s="1011">
        <v>0.37069999999999997</v>
      </c>
      <c r="Q6" s="1011">
        <v>0.36870000000000003</v>
      </c>
      <c r="R6" s="1011">
        <v>0.36670000000000003</v>
      </c>
      <c r="S6" s="1011">
        <v>0.36380000000000001</v>
      </c>
      <c r="T6" s="1011">
        <v>0.36099999999999999</v>
      </c>
      <c r="U6" s="1011">
        <v>0.35870000000000002</v>
      </c>
      <c r="V6" s="1011">
        <v>0.35659999999999997</v>
      </c>
      <c r="W6" s="1011">
        <v>0.35489999999999999</v>
      </c>
      <c r="X6" s="1011">
        <v>0.35310000000000002</v>
      </c>
      <c r="Y6" s="1011">
        <v>0.35120000000000001</v>
      </c>
      <c r="Z6" s="1011">
        <v>0.3493</v>
      </c>
      <c r="AA6" s="1011">
        <v>0.34720000000000001</v>
      </c>
      <c r="AB6" s="1011">
        <v>0.34549999999999997</v>
      </c>
      <c r="AC6" s="1011">
        <v>0.34350000000000003</v>
      </c>
      <c r="AD6" s="1011">
        <v>0.34129999999999999</v>
      </c>
      <c r="AE6" s="1011">
        <v>0.33889999999999998</v>
      </c>
      <c r="AF6" s="1011">
        <v>0.33650000000000002</v>
      </c>
      <c r="AG6" s="1011">
        <v>0.33400000000000002</v>
      </c>
      <c r="AH6" s="1011">
        <v>0.33200000000000002</v>
      </c>
      <c r="AI6" s="1011">
        <v>0.32990000000000003</v>
      </c>
      <c r="AJ6" s="1011">
        <v>0.32740000000000002</v>
      </c>
      <c r="AK6" s="1011">
        <v>0.32540000000000002</v>
      </c>
      <c r="AL6" s="1011">
        <v>0.32340000000000002</v>
      </c>
      <c r="AM6" s="1001">
        <f t="shared" ref="AM6:BU6" si="1">TREND(AC6:AL6,AC4:AL4,AM4)</f>
        <v>0.32084666666666717</v>
      </c>
      <c r="AN6" s="1001">
        <f t="shared" si="1"/>
        <v>0.31863200000000003</v>
      </c>
      <c r="AO6" s="1001">
        <f t="shared" si="1"/>
        <v>0.31645502222222266</v>
      </c>
      <c r="AP6" s="1001">
        <f t="shared" si="1"/>
        <v>0.31427845333333337</v>
      </c>
      <c r="AQ6" s="1001">
        <f t="shared" si="1"/>
        <v>0.31208758874074061</v>
      </c>
      <c r="AR6" s="1001">
        <f t="shared" si="1"/>
        <v>0.30983514808888835</v>
      </c>
      <c r="AS6" s="1001">
        <f t="shared" si="1"/>
        <v>0.30760922526024714</v>
      </c>
      <c r="AT6" s="1001">
        <f t="shared" si="1"/>
        <v>0.30541059009422167</v>
      </c>
      <c r="AU6" s="1001">
        <f t="shared" si="1"/>
        <v>0.30315188584443753</v>
      </c>
      <c r="AV6" s="1001">
        <f t="shared" si="1"/>
        <v>0.30092232722179091</v>
      </c>
      <c r="AW6" s="1001">
        <f t="shared" si="1"/>
        <v>0.29875081942712445</v>
      </c>
      <c r="AX6" s="1001">
        <f t="shared" si="1"/>
        <v>0.29652833114424837</v>
      </c>
      <c r="AY6" s="1001">
        <f t="shared" si="1"/>
        <v>0.2942993262530802</v>
      </c>
      <c r="AZ6" s="1001">
        <f t="shared" si="1"/>
        <v>0.29207176992175476</v>
      </c>
      <c r="BA6" s="1001">
        <f t="shared" si="1"/>
        <v>0.28984981908547169</v>
      </c>
      <c r="BB6" s="1001">
        <f t="shared" si="1"/>
        <v>0.28763530291742168</v>
      </c>
      <c r="BC6" s="1001">
        <f t="shared" si="1"/>
        <v>0.28541684741867623</v>
      </c>
      <c r="BD6" s="1001">
        <f t="shared" si="1"/>
        <v>0.28319741997755887</v>
      </c>
      <c r="BE6" s="1001">
        <f t="shared" si="1"/>
        <v>0.28098341070515964</v>
      </c>
      <c r="BF6" s="1001">
        <f t="shared" si="1"/>
        <v>0.27876235459830312</v>
      </c>
      <c r="BG6" s="1001">
        <f t="shared" si="1"/>
        <v>0.276536225425283</v>
      </c>
      <c r="BH6" s="1001">
        <f t="shared" si="1"/>
        <v>0.27431790734604267</v>
      </c>
      <c r="BI6" s="1001">
        <f t="shared" si="1"/>
        <v>0.27210057142646171</v>
      </c>
      <c r="BJ6" s="1001">
        <f t="shared" si="1"/>
        <v>0.26988259475461795</v>
      </c>
      <c r="BK6" s="1001">
        <f t="shared" si="1"/>
        <v>0.26766332938079174</v>
      </c>
      <c r="BL6" s="1001">
        <f t="shared" si="1"/>
        <v>0.26544311597890058</v>
      </c>
      <c r="BM6" s="1001">
        <f t="shared" si="1"/>
        <v>0.26322337888508596</v>
      </c>
      <c r="BN6" s="1001">
        <f t="shared" si="1"/>
        <v>0.26100363794998049</v>
      </c>
      <c r="BO6" s="1001">
        <f t="shared" si="1"/>
        <v>0.25878371789210775</v>
      </c>
      <c r="BP6" s="1001">
        <f t="shared" si="1"/>
        <v>0.2565650128069521</v>
      </c>
      <c r="BQ6" s="1001">
        <f t="shared" si="1"/>
        <v>0.25434652358010812</v>
      </c>
      <c r="BR6" s="1001">
        <f t="shared" si="1"/>
        <v>0.25212682700247857</v>
      </c>
      <c r="BS6" s="1001">
        <f t="shared" si="1"/>
        <v>0.24990701376234536</v>
      </c>
      <c r="BT6" s="1001">
        <f t="shared" si="1"/>
        <v>0.24768739100384085</v>
      </c>
      <c r="BU6" s="1001">
        <f t="shared" si="1"/>
        <v>0.2454680292070508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33250000000000002</v>
      </c>
      <c r="D7" s="1008">
        <v>0.32300000000000001</v>
      </c>
      <c r="E7" s="1008">
        <v>0.37990000000000002</v>
      </c>
      <c r="F7" s="1008">
        <v>0.37719999999999998</v>
      </c>
      <c r="G7" s="1008">
        <v>0.35820000000000002</v>
      </c>
      <c r="H7" s="1015">
        <v>0.38069999999999998</v>
      </c>
      <c r="I7" s="1011">
        <v>0.43190000000000001</v>
      </c>
      <c r="J7" s="1011">
        <v>0.4279</v>
      </c>
      <c r="K7" s="1011">
        <v>0.45590000000000003</v>
      </c>
      <c r="L7" s="1011">
        <v>0.48959999999999998</v>
      </c>
      <c r="M7" s="1011">
        <v>0.50060000000000004</v>
      </c>
      <c r="N7" s="1011">
        <v>0.50039999999999996</v>
      </c>
      <c r="O7" s="1011">
        <v>0.50960000000000005</v>
      </c>
      <c r="P7" s="1011">
        <v>0.52969999999999995</v>
      </c>
      <c r="Q7" s="1011">
        <v>0.54120000000000001</v>
      </c>
      <c r="R7" s="1011">
        <v>0.55840000000000001</v>
      </c>
      <c r="S7" s="1011">
        <v>0.5796</v>
      </c>
      <c r="T7" s="1011">
        <v>0.59570000000000001</v>
      </c>
      <c r="U7" s="1011">
        <v>0.60540000000000005</v>
      </c>
      <c r="V7" s="1011">
        <v>0.623</v>
      </c>
      <c r="W7" s="1011">
        <v>0.63480000000000003</v>
      </c>
      <c r="X7" s="1011">
        <v>0.64810000000000001</v>
      </c>
      <c r="Y7" s="1011">
        <v>0.66090000000000004</v>
      </c>
      <c r="Z7" s="1011">
        <v>0.66449999999999998</v>
      </c>
      <c r="AA7" s="1011">
        <v>0.66120000000000001</v>
      </c>
      <c r="AB7" s="1011">
        <v>0.66839999999999999</v>
      </c>
      <c r="AC7" s="1011">
        <v>0.67830000000000001</v>
      </c>
      <c r="AD7" s="1011">
        <v>0.69120000000000004</v>
      </c>
      <c r="AE7" s="1011">
        <v>0.70679999999999998</v>
      </c>
      <c r="AF7" s="1011">
        <v>0.72350000000000003</v>
      </c>
      <c r="AG7" s="1011">
        <v>0.74009999999999998</v>
      </c>
      <c r="AH7" s="1011">
        <v>0.75239999999999996</v>
      </c>
      <c r="AI7" s="1011">
        <v>0.76480000000000004</v>
      </c>
      <c r="AJ7" s="1011">
        <v>0.76680000000000004</v>
      </c>
      <c r="AK7" s="1011">
        <v>0.77290000000000003</v>
      </c>
      <c r="AL7" s="1011">
        <v>0.77270000000000005</v>
      </c>
      <c r="AM7" s="1001">
        <f t="shared" ref="AM7:BU7" si="2">TREND(AC7:AL7,AC4:AL4,AM4)</f>
        <v>0.79887333333333288</v>
      </c>
      <c r="AN7" s="1001">
        <f t="shared" si="2"/>
        <v>0.80800266666666687</v>
      </c>
      <c r="AO7" s="1001">
        <f t="shared" si="2"/>
        <v>0.81618551111111159</v>
      </c>
      <c r="AP7" s="1001">
        <f t="shared" si="2"/>
        <v>0.82401464888888754</v>
      </c>
      <c r="AQ7" s="1001">
        <f t="shared" si="2"/>
        <v>0.8321364077037039</v>
      </c>
      <c r="AR7" s="1001">
        <f t="shared" si="2"/>
        <v>0.84123256011851666</v>
      </c>
      <c r="AS7" s="1001">
        <f t="shared" si="2"/>
        <v>0.85111141298567716</v>
      </c>
      <c r="AT7" s="1001">
        <f t="shared" si="2"/>
        <v>0.86232630299180002</v>
      </c>
      <c r="AU7" s="1001">
        <f t="shared" si="2"/>
        <v>0.87280638813465927</v>
      </c>
      <c r="AV7" s="1001">
        <f t="shared" si="2"/>
        <v>0.8827367538018791</v>
      </c>
      <c r="AW7" s="1001">
        <f t="shared" si="2"/>
        <v>0.88992550652700686</v>
      </c>
      <c r="AX7" s="1001">
        <f t="shared" si="2"/>
        <v>0.89963353231095056</v>
      </c>
      <c r="AY7" s="1001">
        <f t="shared" si="2"/>
        <v>0.9095891124177804</v>
      </c>
      <c r="AZ7" s="1001">
        <f t="shared" si="2"/>
        <v>0.91960029204290805</v>
      </c>
      <c r="BA7" s="1001">
        <f t="shared" si="2"/>
        <v>0.92947680683838385</v>
      </c>
      <c r="BB7" s="1001">
        <f t="shared" si="2"/>
        <v>0.93909735369240011</v>
      </c>
      <c r="BC7" s="1001">
        <f t="shared" si="2"/>
        <v>0.94850239998966046</v>
      </c>
      <c r="BD7" s="1001">
        <f t="shared" si="2"/>
        <v>0.95777950599880768</v>
      </c>
      <c r="BE7" s="1001">
        <f t="shared" si="2"/>
        <v>0.96726535927964719</v>
      </c>
      <c r="BF7" s="1001">
        <f t="shared" si="2"/>
        <v>0.97697669637712536</v>
      </c>
      <c r="BG7" s="1001">
        <f t="shared" si="2"/>
        <v>0.98692340108184595</v>
      </c>
      <c r="BH7" s="1001">
        <f t="shared" si="2"/>
        <v>0.99648312555680718</v>
      </c>
      <c r="BI7" s="1001">
        <f t="shared" si="2"/>
        <v>1.005989020393816</v>
      </c>
      <c r="BJ7" s="1001">
        <f t="shared" si="2"/>
        <v>1.015495454977728</v>
      </c>
      <c r="BK7" s="1001">
        <f t="shared" si="2"/>
        <v>1.0250474507635019</v>
      </c>
      <c r="BL7" s="1001">
        <f t="shared" si="2"/>
        <v>1.0346609712800507</v>
      </c>
      <c r="BM7" s="1001">
        <f t="shared" si="2"/>
        <v>1.0443140029026239</v>
      </c>
      <c r="BN7" s="1001">
        <f t="shared" si="2"/>
        <v>1.0539653516809828</v>
      </c>
      <c r="BO7" s="1001">
        <f t="shared" si="2"/>
        <v>1.0635636947122684</v>
      </c>
      <c r="BP7" s="1001">
        <f t="shared" si="2"/>
        <v>1.0731185461188026</v>
      </c>
      <c r="BQ7" s="1001">
        <f t="shared" si="2"/>
        <v>1.082665138951775</v>
      </c>
      <c r="BR7" s="1001">
        <f t="shared" si="2"/>
        <v>1.0922733668564142</v>
      </c>
      <c r="BS7" s="1001">
        <f t="shared" si="2"/>
        <v>1.1018913632582397</v>
      </c>
      <c r="BT7" s="1001">
        <f t="shared" si="2"/>
        <v>1.1115054474240225</v>
      </c>
      <c r="BU7" s="1001">
        <f t="shared" si="2"/>
        <v>1.1211067249541991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2.8999999999999998E-3</v>
      </c>
      <c r="D8" s="1008">
        <v>3.0999999999999999E-3</v>
      </c>
      <c r="E8" s="1008">
        <v>3.0000000000000001E-3</v>
      </c>
      <c r="F8" s="1008">
        <v>3.2000000000000002E-3</v>
      </c>
      <c r="G8" s="1008">
        <v>4.4999999999999997E-3</v>
      </c>
      <c r="H8" s="1015">
        <v>2.7000000000000001E-3</v>
      </c>
      <c r="I8" s="1011">
        <v>3.3999999999999998E-3</v>
      </c>
      <c r="J8" s="1011">
        <v>3.5999999999999999E-3</v>
      </c>
      <c r="K8" s="1011">
        <v>3.5999999999999999E-3</v>
      </c>
      <c r="L8" s="1011">
        <v>3.5999999999999999E-3</v>
      </c>
      <c r="M8" s="1011">
        <v>3.5999999999999999E-3</v>
      </c>
      <c r="N8" s="1011">
        <v>3.5999999999999999E-3</v>
      </c>
      <c r="O8" s="1011">
        <v>3.5999999999999999E-3</v>
      </c>
      <c r="P8" s="1011">
        <v>3.5999999999999999E-3</v>
      </c>
      <c r="Q8" s="1011">
        <v>3.5999999999999999E-3</v>
      </c>
      <c r="R8" s="1011">
        <v>3.5999999999999999E-3</v>
      </c>
      <c r="S8" s="1011">
        <v>3.5999999999999999E-3</v>
      </c>
      <c r="T8" s="1011">
        <v>3.5999999999999999E-3</v>
      </c>
      <c r="U8" s="1011">
        <v>3.5999999999999999E-3</v>
      </c>
      <c r="V8" s="1011">
        <v>3.5999999999999999E-3</v>
      </c>
      <c r="W8" s="1011">
        <v>3.5999999999999999E-3</v>
      </c>
      <c r="X8" s="1011">
        <v>3.5999999999999999E-3</v>
      </c>
      <c r="Y8" s="1011">
        <v>3.5999999999999999E-3</v>
      </c>
      <c r="Z8" s="1011">
        <v>3.5999999999999999E-3</v>
      </c>
      <c r="AA8" s="1011">
        <v>3.5999999999999999E-3</v>
      </c>
      <c r="AB8" s="1011">
        <v>3.5999999999999999E-3</v>
      </c>
      <c r="AC8" s="1011">
        <v>3.5999999999999999E-3</v>
      </c>
      <c r="AD8" s="1011">
        <v>3.5999999999999999E-3</v>
      </c>
      <c r="AE8" s="1011">
        <v>3.5999999999999999E-3</v>
      </c>
      <c r="AF8" s="1011">
        <v>3.5999999999999999E-3</v>
      </c>
      <c r="AG8" s="1011">
        <v>3.5999999999999999E-3</v>
      </c>
      <c r="AH8" s="1011">
        <v>3.5999999999999999E-3</v>
      </c>
      <c r="AI8" s="1011">
        <v>3.5999999999999999E-3</v>
      </c>
      <c r="AJ8" s="1011">
        <v>3.5000000000000001E-3</v>
      </c>
      <c r="AK8" s="1011">
        <v>3.5000000000000001E-3</v>
      </c>
      <c r="AL8" s="1011">
        <v>3.5000000000000001E-3</v>
      </c>
      <c r="AM8" s="1001">
        <f t="shared" ref="AM8:BU8" si="3">TREND(AC8:AL8,AC4:AL4,AM4)</f>
        <v>3.5000000000000031E-3</v>
      </c>
      <c r="AN8" s="1001">
        <f t="shared" si="3"/>
        <v>3.4800000000000039E-3</v>
      </c>
      <c r="AO8" s="1001">
        <f t="shared" si="3"/>
        <v>3.4586666666666724E-3</v>
      </c>
      <c r="AP8" s="1001">
        <f t="shared" si="3"/>
        <v>3.4368000000000107E-3</v>
      </c>
      <c r="AQ8" s="1001">
        <f t="shared" si="3"/>
        <v>3.4156088888888936E-3</v>
      </c>
      <c r="AR8" s="1001">
        <f t="shared" si="3"/>
        <v>3.3968213333333414E-3</v>
      </c>
      <c r="AS8" s="1001">
        <f t="shared" si="3"/>
        <v>3.3828114962963091E-3</v>
      </c>
      <c r="AT8" s="1001">
        <f t="shared" si="3"/>
        <v>3.3767429688888982E-3</v>
      </c>
      <c r="AU8" s="1001">
        <f t="shared" si="3"/>
        <v>3.3560595974321122E-3</v>
      </c>
      <c r="AV8" s="1001">
        <f t="shared" si="3"/>
        <v>3.3353200128000138E-3</v>
      </c>
      <c r="AW8" s="1001">
        <f t="shared" si="3"/>
        <v>3.3158806211529349E-3</v>
      </c>
      <c r="AX8" s="1001">
        <f t="shared" si="3"/>
        <v>3.2996441386603584E-3</v>
      </c>
      <c r="AY8" s="1001">
        <f t="shared" si="3"/>
        <v>3.2838543550938945E-3</v>
      </c>
      <c r="AZ8" s="1001">
        <f t="shared" si="3"/>
        <v>3.268083493301259E-3</v>
      </c>
      <c r="BA8" s="1001">
        <f t="shared" si="3"/>
        <v>3.2518273297853159E-3</v>
      </c>
      <c r="BB8" s="1001">
        <f t="shared" si="3"/>
        <v>3.2346655050132789E-3</v>
      </c>
      <c r="BC8" s="1001">
        <f t="shared" si="3"/>
        <v>3.2165477061245201E-3</v>
      </c>
      <c r="BD8" s="1001">
        <f t="shared" si="3"/>
        <v>3.1982572196917192E-3</v>
      </c>
      <c r="BE8" s="1001">
        <f t="shared" si="3"/>
        <v>3.1821165173886029E-3</v>
      </c>
      <c r="BF8" s="1001">
        <f t="shared" si="3"/>
        <v>3.16590301838892E-3</v>
      </c>
      <c r="BG8" s="1001">
        <f t="shared" si="3"/>
        <v>3.1492697692236948E-3</v>
      </c>
      <c r="BH8" s="1001">
        <f t="shared" si="3"/>
        <v>3.1320938489139E-3</v>
      </c>
      <c r="BI8" s="1001">
        <f t="shared" si="3"/>
        <v>3.1148252219441175E-3</v>
      </c>
      <c r="BJ8" s="1001">
        <f t="shared" si="3"/>
        <v>3.097608554551802E-3</v>
      </c>
      <c r="BK8" s="1001">
        <f t="shared" si="3"/>
        <v>3.0805682659345024E-3</v>
      </c>
      <c r="BL8" s="1001">
        <f t="shared" si="3"/>
        <v>3.0637418808493258E-3</v>
      </c>
      <c r="BM8" s="1001">
        <f t="shared" si="3"/>
        <v>3.0470257260475919E-3</v>
      </c>
      <c r="BN8" s="1001">
        <f t="shared" si="3"/>
        <v>3.0301866045657627E-3</v>
      </c>
      <c r="BO8" s="1001">
        <f t="shared" si="3"/>
        <v>3.0130358367809126E-3</v>
      </c>
      <c r="BP8" s="1001">
        <f t="shared" si="3"/>
        <v>2.9959252822763585E-3</v>
      </c>
      <c r="BQ8" s="1001">
        <f t="shared" si="3"/>
        <v>2.9789189516105791E-3</v>
      </c>
      <c r="BR8" s="1001">
        <f t="shared" si="3"/>
        <v>2.9620064046419342E-3</v>
      </c>
      <c r="BS8" s="1001">
        <f t="shared" si="3"/>
        <v>2.945105314644085E-3</v>
      </c>
      <c r="BT8" s="1001">
        <f t="shared" si="3"/>
        <v>2.9281779844066297E-3</v>
      </c>
      <c r="BU8" s="1001">
        <f t="shared" si="3"/>
        <v>2.9112032712562408E-3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41289999999999999</v>
      </c>
      <c r="D9" s="1008">
        <v>0.4491</v>
      </c>
      <c r="E9" s="1008">
        <v>0.47110000000000002</v>
      </c>
      <c r="F9" s="1008">
        <v>0.48309999999999997</v>
      </c>
      <c r="G9" s="1008">
        <v>0.4995</v>
      </c>
      <c r="H9" s="1015">
        <v>0.499</v>
      </c>
      <c r="I9" s="1011">
        <v>0.5171</v>
      </c>
      <c r="J9" s="1011">
        <v>0.53669999999999995</v>
      </c>
      <c r="K9" s="1011">
        <v>0.55449999999999999</v>
      </c>
      <c r="L9" s="1011">
        <v>0.56510000000000005</v>
      </c>
      <c r="M9" s="1011">
        <v>0.58340000000000003</v>
      </c>
      <c r="N9" s="1011">
        <v>0.58720000000000006</v>
      </c>
      <c r="O9" s="1011">
        <v>0.60219999999999996</v>
      </c>
      <c r="P9" s="1011">
        <v>0.621</v>
      </c>
      <c r="Q9" s="1011">
        <v>0.63939999999999997</v>
      </c>
      <c r="R9" s="1011">
        <v>0.65949999999999998</v>
      </c>
      <c r="S9" s="1011">
        <v>0.67849999999999999</v>
      </c>
      <c r="T9" s="1011">
        <v>0.69599999999999995</v>
      </c>
      <c r="U9" s="1011">
        <v>0.71289999999999998</v>
      </c>
      <c r="V9" s="1011">
        <v>0.73040000000000005</v>
      </c>
      <c r="W9" s="1011">
        <v>0.74680000000000002</v>
      </c>
      <c r="X9" s="1011">
        <v>0.76319999999999999</v>
      </c>
      <c r="Y9" s="1011">
        <v>0.77969999999999995</v>
      </c>
      <c r="Z9" s="1011">
        <v>0.79510000000000003</v>
      </c>
      <c r="AA9" s="1011">
        <v>0.8095</v>
      </c>
      <c r="AB9" s="1011">
        <v>0.82579999999999998</v>
      </c>
      <c r="AC9" s="1011">
        <v>0.84260000000000002</v>
      </c>
      <c r="AD9" s="1011">
        <v>0.85950000000000004</v>
      </c>
      <c r="AE9" s="1011">
        <v>0.877</v>
      </c>
      <c r="AF9" s="1011">
        <v>0.89510000000000001</v>
      </c>
      <c r="AG9" s="1011">
        <v>0.91369999999999996</v>
      </c>
      <c r="AH9" s="1011">
        <v>0.93240000000000001</v>
      </c>
      <c r="AI9" s="1011">
        <v>0.95120000000000005</v>
      </c>
      <c r="AJ9" s="1011">
        <v>0.96919999999999995</v>
      </c>
      <c r="AK9" s="1011">
        <v>0.98819999999999997</v>
      </c>
      <c r="AL9" s="1011">
        <v>1.0065999999999999</v>
      </c>
      <c r="AM9" s="1001">
        <f t="shared" ref="AM9:BU9" si="4">TREND(AC9:AL9,AC4:AL4,AM4)</f>
        <v>1.0243800000000007</v>
      </c>
      <c r="AN9" s="1001">
        <f t="shared" si="4"/>
        <v>1.0431253333333288</v>
      </c>
      <c r="AO9" s="1001">
        <f t="shared" si="4"/>
        <v>1.0617568000000048</v>
      </c>
      <c r="AP9" s="1001">
        <f t="shared" si="4"/>
        <v>1.0802658311111131</v>
      </c>
      <c r="AQ9" s="1001">
        <f t="shared" si="4"/>
        <v>1.0986880213333379</v>
      </c>
      <c r="AR9" s="1001">
        <f t="shared" si="4"/>
        <v>1.1170946989037063</v>
      </c>
      <c r="AS9" s="1001">
        <f t="shared" si="4"/>
        <v>1.1355181794133387</v>
      </c>
      <c r="AT9" s="1001">
        <f t="shared" si="4"/>
        <v>1.1540114055332396</v>
      </c>
      <c r="AU9" s="1001">
        <f t="shared" si="4"/>
        <v>1.1724140434735446</v>
      </c>
      <c r="AV9" s="1001">
        <f t="shared" si="4"/>
        <v>1.1909236428877605</v>
      </c>
      <c r="AW9" s="1001">
        <f t="shared" si="4"/>
        <v>1.2094628125027569</v>
      </c>
      <c r="AX9" s="1001">
        <f t="shared" si="4"/>
        <v>1.2278707404379006</v>
      </c>
      <c r="AY9" s="1001">
        <f t="shared" si="4"/>
        <v>1.2463017409358059</v>
      </c>
      <c r="AZ9" s="1001">
        <f t="shared" si="4"/>
        <v>1.2647571722703503</v>
      </c>
      <c r="BA9" s="1001">
        <f t="shared" si="4"/>
        <v>1.2832275217059603</v>
      </c>
      <c r="BB9" s="1001">
        <f t="shared" si="4"/>
        <v>1.3016991722311175</v>
      </c>
      <c r="BC9" s="1001">
        <f t="shared" si="4"/>
        <v>1.320165296960262</v>
      </c>
      <c r="BD9" s="1001">
        <f t="shared" si="4"/>
        <v>1.3386238348284678</v>
      </c>
      <c r="BE9" s="1001">
        <f t="shared" si="4"/>
        <v>1.3570875069728103</v>
      </c>
      <c r="BF9" s="1001">
        <f t="shared" si="4"/>
        <v>1.3755365228059446</v>
      </c>
      <c r="BG9" s="1001">
        <f t="shared" si="4"/>
        <v>1.3939894739161787</v>
      </c>
      <c r="BH9" s="1001">
        <f t="shared" si="4"/>
        <v>1.4124598587066259</v>
      </c>
      <c r="BI9" s="1001">
        <f t="shared" si="4"/>
        <v>1.4309254007684018</v>
      </c>
      <c r="BJ9" s="1001">
        <f t="shared" si="4"/>
        <v>1.4493861519030702</v>
      </c>
      <c r="BK9" s="1001">
        <f t="shared" si="4"/>
        <v>1.4678444078586494</v>
      </c>
      <c r="BL9" s="1001">
        <f t="shared" si="4"/>
        <v>1.486302794070447</v>
      </c>
      <c r="BM9" s="1001">
        <f t="shared" si="4"/>
        <v>1.5047625158301514</v>
      </c>
      <c r="BN9" s="1001">
        <f t="shared" si="4"/>
        <v>1.5232235180988951</v>
      </c>
      <c r="BO9" s="1001">
        <f t="shared" si="4"/>
        <v>1.5416847167819938</v>
      </c>
      <c r="BP9" s="1001">
        <f t="shared" si="4"/>
        <v>1.5601473952921339</v>
      </c>
      <c r="BQ9" s="1001">
        <f t="shared" si="4"/>
        <v>1.5786084021078821</v>
      </c>
      <c r="BR9" s="1001">
        <f t="shared" si="4"/>
        <v>1.5970672071135681</v>
      </c>
      <c r="BS9" s="1001">
        <f t="shared" si="4"/>
        <v>1.6155270415195488</v>
      </c>
      <c r="BT9" s="1001">
        <f t="shared" si="4"/>
        <v>1.6339877976772641</v>
      </c>
      <c r="BU9" s="1001">
        <f t="shared" si="4"/>
        <v>1.6524489472172306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1E-4</v>
      </c>
      <c r="I10" s="1011">
        <v>1E-4</v>
      </c>
      <c r="J10" s="1011">
        <v>1E-4</v>
      </c>
      <c r="K10" s="1011">
        <v>1E-4</v>
      </c>
      <c r="L10" s="1011">
        <v>1E-4</v>
      </c>
      <c r="M10" s="1011">
        <v>1E-4</v>
      </c>
      <c r="N10" s="1011">
        <v>1E-4</v>
      </c>
      <c r="O10" s="1011">
        <v>1E-4</v>
      </c>
      <c r="P10" s="1011">
        <v>1E-4</v>
      </c>
      <c r="Q10" s="1011">
        <v>1E-4</v>
      </c>
      <c r="R10" s="1011">
        <v>1E-4</v>
      </c>
      <c r="S10" s="1011">
        <v>1E-4</v>
      </c>
      <c r="T10" s="1011">
        <v>1E-4</v>
      </c>
      <c r="U10" s="1011">
        <v>1E-4</v>
      </c>
      <c r="V10" s="1011">
        <v>1E-4</v>
      </c>
      <c r="W10" s="1011">
        <v>1E-4</v>
      </c>
      <c r="X10" s="1011">
        <v>1E-4</v>
      </c>
      <c r="Y10" s="1011">
        <v>1E-4</v>
      </c>
      <c r="Z10" s="1011">
        <v>1E-4</v>
      </c>
      <c r="AA10" s="1011">
        <v>1E-4</v>
      </c>
      <c r="AB10" s="1011">
        <v>1E-4</v>
      </c>
      <c r="AC10" s="1011">
        <v>1E-4</v>
      </c>
      <c r="AD10" s="1011">
        <v>1E-4</v>
      </c>
      <c r="AE10" s="1011">
        <v>1E-4</v>
      </c>
      <c r="AF10" s="1011">
        <v>1E-4</v>
      </c>
      <c r="AG10" s="1011">
        <v>1E-4</v>
      </c>
      <c r="AH10" s="1011">
        <v>1E-4</v>
      </c>
      <c r="AI10" s="1011">
        <v>1E-4</v>
      </c>
      <c r="AJ10" s="1011">
        <v>1E-4</v>
      </c>
      <c r="AK10" s="1011">
        <v>1E-4</v>
      </c>
      <c r="AL10" s="1011">
        <v>1E-4</v>
      </c>
      <c r="AM10" s="1001">
        <f t="shared" ref="AM10:BU10" si="5">TREND(AC10:AL10,AC4:AL4,AM4)</f>
        <v>1.0000000000000002E-4</v>
      </c>
      <c r="AN10" s="1001">
        <f t="shared" si="5"/>
        <v>1.0000000000000002E-4</v>
      </c>
      <c r="AO10" s="1001">
        <f t="shared" si="5"/>
        <v>1.0000000000000002E-4</v>
      </c>
      <c r="AP10" s="1001">
        <f t="shared" si="5"/>
        <v>1.0000000000000003E-4</v>
      </c>
      <c r="AQ10" s="1001">
        <f t="shared" si="5"/>
        <v>1.0000000000000003E-4</v>
      </c>
      <c r="AR10" s="1001">
        <f t="shared" si="5"/>
        <v>1.0000000000000003E-4</v>
      </c>
      <c r="AS10" s="1001">
        <f t="shared" si="5"/>
        <v>1.0000000000000003E-4</v>
      </c>
      <c r="AT10" s="1001">
        <f t="shared" si="5"/>
        <v>1.0000000000000005E-4</v>
      </c>
      <c r="AU10" s="1001">
        <f t="shared" si="5"/>
        <v>1.0000000000000007E-4</v>
      </c>
      <c r="AV10" s="1001">
        <f t="shared" si="5"/>
        <v>1.0000000000000007E-4</v>
      </c>
      <c r="AW10" s="1001">
        <f t="shared" si="5"/>
        <v>1.0000000000000009E-4</v>
      </c>
      <c r="AX10" s="1001">
        <f t="shared" si="5"/>
        <v>1.0000000000000009E-4</v>
      </c>
      <c r="AY10" s="1001">
        <f t="shared" si="5"/>
        <v>1.0000000000000009E-4</v>
      </c>
      <c r="AZ10" s="1001">
        <f t="shared" si="5"/>
        <v>1.000000000000001E-4</v>
      </c>
      <c r="BA10" s="1001">
        <f t="shared" si="5"/>
        <v>1.0000000000000009E-4</v>
      </c>
      <c r="BB10" s="1001">
        <f t="shared" si="5"/>
        <v>1.0000000000000009E-4</v>
      </c>
      <c r="BC10" s="1001">
        <f t="shared" si="5"/>
        <v>1.0000000000000009E-4</v>
      </c>
      <c r="BD10" s="1001">
        <f t="shared" si="5"/>
        <v>1.000000000000001E-4</v>
      </c>
      <c r="BE10" s="1001">
        <f t="shared" si="5"/>
        <v>1.0000000000000007E-4</v>
      </c>
      <c r="BF10" s="1001">
        <f t="shared" si="5"/>
        <v>1.0000000000000007E-4</v>
      </c>
      <c r="BG10" s="1001">
        <f t="shared" si="5"/>
        <v>1.0000000000000006E-4</v>
      </c>
      <c r="BH10" s="1001">
        <f t="shared" si="5"/>
        <v>1.0000000000000006E-4</v>
      </c>
      <c r="BI10" s="1001">
        <f t="shared" si="5"/>
        <v>1.0000000000000006E-4</v>
      </c>
      <c r="BJ10" s="1001">
        <f t="shared" si="5"/>
        <v>1.0000000000000005E-4</v>
      </c>
      <c r="BK10" s="1001">
        <f t="shared" si="5"/>
        <v>1.0000000000000005E-4</v>
      </c>
      <c r="BL10" s="1001">
        <f t="shared" si="5"/>
        <v>1.0000000000000002E-4</v>
      </c>
      <c r="BM10" s="1001">
        <f t="shared" si="5"/>
        <v>1E-4</v>
      </c>
      <c r="BN10" s="1001">
        <f t="shared" si="5"/>
        <v>1E-4</v>
      </c>
      <c r="BO10" s="1001">
        <f t="shared" si="5"/>
        <v>1E-4</v>
      </c>
      <c r="BP10" s="1001">
        <f t="shared" si="5"/>
        <v>9.9999999999999991E-5</v>
      </c>
      <c r="BQ10" s="1001">
        <f t="shared" si="5"/>
        <v>1E-4</v>
      </c>
      <c r="BR10" s="1001">
        <f t="shared" si="5"/>
        <v>9.9999999999999991E-5</v>
      </c>
      <c r="BS10" s="1001">
        <f t="shared" si="5"/>
        <v>1E-4</v>
      </c>
      <c r="BT10" s="1001">
        <f t="shared" si="5"/>
        <v>9.9999999999999991E-5</v>
      </c>
      <c r="BU10" s="1001">
        <f t="shared" si="5"/>
        <v>1E-4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1.1133</v>
      </c>
      <c r="D11" s="1009">
        <v>1.1540999999999999</v>
      </c>
      <c r="E11" s="1009">
        <v>1.1968000000000001</v>
      </c>
      <c r="F11" s="1009">
        <v>1.2236</v>
      </c>
      <c r="G11" s="1009">
        <v>1.1903999999999999</v>
      </c>
      <c r="H11" s="1016">
        <v>1.2201</v>
      </c>
      <c r="I11" s="1012">
        <v>1.2847999999999999</v>
      </c>
      <c r="J11" s="1012">
        <v>1.2928999999999999</v>
      </c>
      <c r="K11" s="1012">
        <v>1.3429</v>
      </c>
      <c r="L11" s="1012">
        <v>1.3977999999999999</v>
      </c>
      <c r="M11" s="1012">
        <v>1.5141</v>
      </c>
      <c r="N11" s="1012">
        <v>1.4694</v>
      </c>
      <c r="O11" s="1012">
        <v>1.4854000000000001</v>
      </c>
      <c r="P11" s="1012">
        <v>1.5249999999999999</v>
      </c>
      <c r="Q11" s="1012">
        <v>1.5528999999999999</v>
      </c>
      <c r="R11" s="1012">
        <v>1.5883</v>
      </c>
      <c r="S11" s="1012">
        <v>1.6255999999999999</v>
      </c>
      <c r="T11" s="1012">
        <v>1.6564000000000001</v>
      </c>
      <c r="U11" s="1012">
        <v>1.6806000000000001</v>
      </c>
      <c r="V11" s="1012">
        <v>1.7137</v>
      </c>
      <c r="W11" s="1012">
        <v>1.7402</v>
      </c>
      <c r="X11" s="1012">
        <v>1.768</v>
      </c>
      <c r="Y11" s="1012">
        <v>1.7955000000000001</v>
      </c>
      <c r="Z11" s="1012">
        <v>1.8126</v>
      </c>
      <c r="AA11" s="1012">
        <v>1.8216000000000001</v>
      </c>
      <c r="AB11" s="1012">
        <v>1.8432999999999999</v>
      </c>
      <c r="AC11" s="1012">
        <v>1.8681000000000001</v>
      </c>
      <c r="AD11" s="1012">
        <v>1.8956</v>
      </c>
      <c r="AE11" s="1012">
        <v>1.9262999999999999</v>
      </c>
      <c r="AF11" s="1012">
        <v>1.9588000000000001</v>
      </c>
      <c r="AG11" s="1012">
        <v>1.9915</v>
      </c>
      <c r="AH11" s="1012">
        <v>2.0204</v>
      </c>
      <c r="AI11" s="1012">
        <v>2.0495000000000001</v>
      </c>
      <c r="AJ11" s="1012">
        <v>2.0670999999999999</v>
      </c>
      <c r="AK11" s="1012">
        <v>2.0901999999999998</v>
      </c>
      <c r="AL11" s="1012">
        <v>2.1063000000000001</v>
      </c>
      <c r="AM11" s="1003">
        <f t="shared" ref="AM11:BU11" si="6">SUM(AM6:AM10)</f>
        <v>2.1477000000000008</v>
      </c>
      <c r="AN11" s="1003">
        <f t="shared" si="6"/>
        <v>2.1733399999999956</v>
      </c>
      <c r="AO11" s="1003">
        <f t="shared" si="6"/>
        <v>2.1979560000000062</v>
      </c>
      <c r="AP11" s="1003">
        <f t="shared" si="6"/>
        <v>2.2220957333333344</v>
      </c>
      <c r="AQ11" s="1003">
        <f t="shared" si="6"/>
        <v>2.2464276266666716</v>
      </c>
      <c r="AR11" s="1003">
        <f t="shared" si="6"/>
        <v>2.2716592284444448</v>
      </c>
      <c r="AS11" s="1003">
        <f t="shared" si="6"/>
        <v>2.2977216291555593</v>
      </c>
      <c r="AT11" s="1003">
        <f t="shared" si="6"/>
        <v>2.3252250415881504</v>
      </c>
      <c r="AU11" s="1003">
        <f t="shared" si="6"/>
        <v>2.3518283770500736</v>
      </c>
      <c r="AV11" s="1003">
        <f t="shared" si="6"/>
        <v>2.3780180439242309</v>
      </c>
      <c r="AW11" s="1003">
        <f t="shared" si="6"/>
        <v>2.401555019078041</v>
      </c>
      <c r="AX11" s="1003">
        <f t="shared" si="6"/>
        <v>2.4274322480317601</v>
      </c>
      <c r="AY11" s="1003">
        <f t="shared" si="6"/>
        <v>2.4535740339617607</v>
      </c>
      <c r="AZ11" s="1003">
        <f t="shared" si="6"/>
        <v>2.4797973177283148</v>
      </c>
      <c r="BA11" s="1003">
        <f t="shared" si="6"/>
        <v>2.5059059749596013</v>
      </c>
      <c r="BB11" s="1003">
        <f t="shared" si="6"/>
        <v>2.5317664943459528</v>
      </c>
      <c r="BC11" s="1003">
        <f t="shared" si="6"/>
        <v>2.5574010920747234</v>
      </c>
      <c r="BD11" s="1003">
        <f t="shared" si="6"/>
        <v>2.5828990180245266</v>
      </c>
      <c r="BE11" s="1003">
        <f t="shared" si="6"/>
        <v>2.6086183934750058</v>
      </c>
      <c r="BF11" s="1003">
        <f t="shared" si="6"/>
        <v>2.6345414767997624</v>
      </c>
      <c r="BG11" s="1003">
        <f t="shared" si="6"/>
        <v>2.6606983701925313</v>
      </c>
      <c r="BH11" s="1003">
        <f t="shared" si="6"/>
        <v>2.6864929854583899</v>
      </c>
      <c r="BI11" s="1003">
        <f t="shared" si="6"/>
        <v>2.7122298178106239</v>
      </c>
      <c r="BJ11" s="1003">
        <f t="shared" si="6"/>
        <v>2.7379618101899683</v>
      </c>
      <c r="BK11" s="1003">
        <f t="shared" si="6"/>
        <v>2.7637357562688778</v>
      </c>
      <c r="BL11" s="1003">
        <f t="shared" si="6"/>
        <v>2.7895706232102477</v>
      </c>
      <c r="BM11" s="1003">
        <f t="shared" si="6"/>
        <v>2.815446923343909</v>
      </c>
      <c r="BN11" s="1003">
        <f t="shared" si="6"/>
        <v>2.8413226943344241</v>
      </c>
      <c r="BO11" s="1003">
        <f t="shared" si="6"/>
        <v>2.867145165223151</v>
      </c>
      <c r="BP11" s="1003">
        <f t="shared" si="6"/>
        <v>2.8929268795001652</v>
      </c>
      <c r="BQ11" s="1003">
        <f t="shared" si="6"/>
        <v>2.9186989835913759</v>
      </c>
      <c r="BR11" s="1003">
        <f t="shared" si="6"/>
        <v>2.9445294073771029</v>
      </c>
      <c r="BS11" s="1003">
        <f t="shared" si="6"/>
        <v>2.9703705238547782</v>
      </c>
      <c r="BT11" s="1003">
        <f t="shared" si="6"/>
        <v>2.9962088140895342</v>
      </c>
      <c r="BU11" s="1003">
        <f t="shared" si="6"/>
        <v>3.0220349046497366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4.9000000000000002E-2</v>
      </c>
      <c r="D14" s="1008">
        <v>5.5E-2</v>
      </c>
      <c r="E14" s="1008">
        <v>0.1132</v>
      </c>
      <c r="F14" s="1008">
        <v>4.1200000000000001E-2</v>
      </c>
      <c r="G14" s="1008">
        <v>4.3700000000000003E-2</v>
      </c>
      <c r="H14" s="1015">
        <v>6.8199999999999997E-2</v>
      </c>
      <c r="I14" s="1011">
        <v>6.54E-2</v>
      </c>
      <c r="J14" s="1011">
        <v>6.4500000000000002E-2</v>
      </c>
      <c r="K14" s="1011">
        <v>6.6100000000000006E-2</v>
      </c>
      <c r="L14" s="1011">
        <v>6.8199999999999997E-2</v>
      </c>
      <c r="M14" s="1011">
        <v>8.2299999999999998E-2</v>
      </c>
      <c r="N14" s="1011">
        <v>7.5499999999999998E-2</v>
      </c>
      <c r="O14" s="1011">
        <v>7.5200000000000003E-2</v>
      </c>
      <c r="P14" s="1011">
        <v>7.6399999999999996E-2</v>
      </c>
      <c r="Q14" s="1011">
        <v>7.7200000000000005E-2</v>
      </c>
      <c r="R14" s="1011">
        <v>7.8E-2</v>
      </c>
      <c r="S14" s="1011">
        <v>7.85E-2</v>
      </c>
      <c r="T14" s="1011">
        <v>7.9000000000000001E-2</v>
      </c>
      <c r="U14" s="1011">
        <v>7.9600000000000004E-2</v>
      </c>
      <c r="V14" s="1011">
        <v>8.0199999999999994E-2</v>
      </c>
      <c r="W14" s="1011">
        <v>8.0799999999999997E-2</v>
      </c>
      <c r="X14" s="1011">
        <v>8.1299999999999997E-2</v>
      </c>
      <c r="Y14" s="1011">
        <v>8.1900000000000001E-2</v>
      </c>
      <c r="Z14" s="1011">
        <v>8.2400000000000001E-2</v>
      </c>
      <c r="AA14" s="1011">
        <v>8.2799999999999999E-2</v>
      </c>
      <c r="AB14" s="1011">
        <v>8.3400000000000002E-2</v>
      </c>
      <c r="AC14" s="1011">
        <v>8.3900000000000002E-2</v>
      </c>
      <c r="AD14" s="1011">
        <v>8.43E-2</v>
      </c>
      <c r="AE14" s="1011">
        <v>8.4699999999999998E-2</v>
      </c>
      <c r="AF14" s="1011">
        <v>8.5099999999999995E-2</v>
      </c>
      <c r="AG14" s="1011">
        <v>8.5500000000000007E-2</v>
      </c>
      <c r="AH14" s="1011">
        <v>8.5999999999999993E-2</v>
      </c>
      <c r="AI14" s="1011">
        <v>8.6400000000000005E-2</v>
      </c>
      <c r="AJ14" s="1011">
        <v>8.6800000000000002E-2</v>
      </c>
      <c r="AK14" s="1011">
        <v>8.7400000000000005E-2</v>
      </c>
      <c r="AL14" s="1011">
        <v>8.7900000000000006E-2</v>
      </c>
      <c r="AM14" s="1001">
        <f t="shared" ref="AM14:BU14" si="7">TREND(AC14:AL14,AC4:AL4,AM4)</f>
        <v>8.8220000000000076E-2</v>
      </c>
      <c r="AN14" s="1001">
        <f t="shared" si="7"/>
        <v>8.868133333333339E-2</v>
      </c>
      <c r="AO14" s="1001">
        <f t="shared" si="7"/>
        <v>8.9145866666666684E-2</v>
      </c>
      <c r="AP14" s="1001">
        <f t="shared" si="7"/>
        <v>8.9610791111111143E-2</v>
      </c>
      <c r="AQ14" s="1001">
        <f t="shared" si="7"/>
        <v>9.0071960888889024E-2</v>
      </c>
      <c r="AR14" s="1001">
        <f t="shared" si="7"/>
        <v>9.0523545837037034E-2</v>
      </c>
      <c r="AS14" s="1001">
        <f t="shared" si="7"/>
        <v>9.0984300705185261E-2</v>
      </c>
      <c r="AT14" s="1001">
        <f t="shared" si="7"/>
        <v>9.1434454464790149E-2</v>
      </c>
      <c r="AU14" s="1001">
        <f t="shared" si="7"/>
        <v>9.1865716347891424E-2</v>
      </c>
      <c r="AV14" s="1001">
        <f t="shared" si="7"/>
        <v>9.2320519353247033E-2</v>
      </c>
      <c r="AW14" s="1001">
        <f t="shared" si="7"/>
        <v>9.2792862470885695E-2</v>
      </c>
      <c r="AX14" s="1001">
        <f t="shared" si="7"/>
        <v>9.3244774878696535E-2</v>
      </c>
      <c r="AY14" s="1001">
        <f t="shared" si="7"/>
        <v>9.3695616973794915E-2</v>
      </c>
      <c r="AZ14" s="1001">
        <f t="shared" si="7"/>
        <v>9.4146442026130761E-2</v>
      </c>
      <c r="BA14" s="1001">
        <f t="shared" si="7"/>
        <v>9.4598260264110778E-2</v>
      </c>
      <c r="BB14" s="1001">
        <f t="shared" si="7"/>
        <v>9.5051407677022359E-2</v>
      </c>
      <c r="BC14" s="1001">
        <f t="shared" si="7"/>
        <v>9.5504483416256503E-2</v>
      </c>
      <c r="BD14" s="1001">
        <f t="shared" si="7"/>
        <v>9.5959799960024794E-2</v>
      </c>
      <c r="BE14" s="1001">
        <f t="shared" si="7"/>
        <v>9.6415938609790364E-2</v>
      </c>
      <c r="BF14" s="1001">
        <f t="shared" si="7"/>
        <v>9.6867846188606888E-2</v>
      </c>
      <c r="BG14" s="1001">
        <f t="shared" si="7"/>
        <v>9.7318449449584898E-2</v>
      </c>
      <c r="BH14" s="1001">
        <f t="shared" si="7"/>
        <v>9.7772097057300278E-2</v>
      </c>
      <c r="BI14" s="1001">
        <f t="shared" si="7"/>
        <v>9.8226007884938182E-2</v>
      </c>
      <c r="BJ14" s="1001">
        <f t="shared" si="7"/>
        <v>9.8679886123750671E-2</v>
      </c>
      <c r="BK14" s="1001">
        <f t="shared" si="7"/>
        <v>9.9133509611301407E-2</v>
      </c>
      <c r="BL14" s="1001">
        <f t="shared" si="7"/>
        <v>9.9586837750825885E-2</v>
      </c>
      <c r="BM14" s="1001">
        <f t="shared" si="7"/>
        <v>0.1000399864997904</v>
      </c>
      <c r="BN14" s="1001">
        <f t="shared" si="7"/>
        <v>0.10049285294054966</v>
      </c>
      <c r="BO14" s="1001">
        <f t="shared" si="7"/>
        <v>0.10094591683038179</v>
      </c>
      <c r="BP14" s="1001">
        <f t="shared" si="7"/>
        <v>0.10139963971738275</v>
      </c>
      <c r="BQ14" s="1001">
        <f t="shared" si="7"/>
        <v>0.1018533618988291</v>
      </c>
      <c r="BR14" s="1001">
        <f t="shared" si="7"/>
        <v>0.10230661425386289</v>
      </c>
      <c r="BS14" s="1001">
        <f t="shared" si="7"/>
        <v>0.10275981274968471</v>
      </c>
      <c r="BT14" s="1001">
        <f t="shared" si="7"/>
        <v>0.10321303238476798</v>
      </c>
      <c r="BU14" s="1001">
        <f t="shared" si="7"/>
        <v>0.10366632041325152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5.8599999999999999E-2</v>
      </c>
      <c r="D15" s="1008">
        <v>5.4699999999999999E-2</v>
      </c>
      <c r="E15" s="1008">
        <v>6.2799999999999995E-2</v>
      </c>
      <c r="F15" s="1008">
        <v>6.3600000000000004E-2</v>
      </c>
      <c r="G15" s="1008">
        <v>6.2600000000000003E-2</v>
      </c>
      <c r="H15" s="1015">
        <v>6.7299999999999999E-2</v>
      </c>
      <c r="I15" s="1011">
        <v>7.9299999999999995E-2</v>
      </c>
      <c r="J15" s="1011">
        <v>7.8399999999999997E-2</v>
      </c>
      <c r="K15" s="1011">
        <v>8.4699999999999998E-2</v>
      </c>
      <c r="L15" s="1011">
        <v>9.4E-2</v>
      </c>
      <c r="M15" s="1011">
        <v>9.7000000000000003E-2</v>
      </c>
      <c r="N15" s="1011">
        <v>9.5399999999999999E-2</v>
      </c>
      <c r="O15" s="1011">
        <v>9.5699999999999993E-2</v>
      </c>
      <c r="P15" s="1011">
        <v>9.9199999999999997E-2</v>
      </c>
      <c r="Q15" s="1011">
        <v>9.9900000000000003E-2</v>
      </c>
      <c r="R15" s="1011">
        <v>0.1023</v>
      </c>
      <c r="S15" s="1011">
        <v>0.10589999999999999</v>
      </c>
      <c r="T15" s="1011">
        <v>0.1082</v>
      </c>
      <c r="U15" s="1011">
        <v>0.1085</v>
      </c>
      <c r="V15" s="1011">
        <v>0.11119999999999999</v>
      </c>
      <c r="W15" s="1011">
        <v>0.1123</v>
      </c>
      <c r="X15" s="1011">
        <v>0.1138</v>
      </c>
      <c r="Y15" s="1011">
        <v>0.1152</v>
      </c>
      <c r="Z15" s="1011">
        <v>0.114</v>
      </c>
      <c r="AA15" s="1011">
        <v>0.1111</v>
      </c>
      <c r="AB15" s="1011">
        <v>0.1109</v>
      </c>
      <c r="AC15" s="1011">
        <v>0.1115</v>
      </c>
      <c r="AD15" s="1011">
        <v>0.1128</v>
      </c>
      <c r="AE15" s="1011">
        <v>0.1148</v>
      </c>
      <c r="AF15" s="1011">
        <v>0.1169</v>
      </c>
      <c r="AG15" s="1011">
        <v>0.11899999999999999</v>
      </c>
      <c r="AH15" s="1011">
        <v>0.11990000000000001</v>
      </c>
      <c r="AI15" s="1011">
        <v>0.1208</v>
      </c>
      <c r="AJ15" s="1011">
        <v>0.1191</v>
      </c>
      <c r="AK15" s="1011">
        <v>0.1183</v>
      </c>
      <c r="AL15" s="1011">
        <v>0.11609999999999999</v>
      </c>
      <c r="AM15" s="1001">
        <f t="shared" ref="AM15:BU15" si="8">TREND(AC15:AL15,AC4:AL4,AM4)</f>
        <v>0.12071999999999994</v>
      </c>
      <c r="AN15" s="1001">
        <f t="shared" si="8"/>
        <v>0.12079466666666661</v>
      </c>
      <c r="AO15" s="1001">
        <f t="shared" si="8"/>
        <v>0.12063119999999994</v>
      </c>
      <c r="AP15" s="1001">
        <f t="shared" si="8"/>
        <v>0.12040270222222216</v>
      </c>
      <c r="AQ15" s="1001">
        <f t="shared" si="8"/>
        <v>0.12025405866666655</v>
      </c>
      <c r="AR15" s="1001">
        <f t="shared" si="8"/>
        <v>0.12037244420740734</v>
      </c>
      <c r="AS15" s="1001">
        <f t="shared" si="8"/>
        <v>0.12069458005333325</v>
      </c>
      <c r="AT15" s="1001">
        <f t="shared" si="8"/>
        <v>0.12135407395713571</v>
      </c>
      <c r="AU15" s="1001">
        <f t="shared" si="8"/>
        <v>0.12183106008557032</v>
      </c>
      <c r="AV15" s="1001">
        <f t="shared" si="8"/>
        <v>0.12213523573490304</v>
      </c>
      <c r="AW15" s="1001">
        <f t="shared" si="8"/>
        <v>0.12173901097159737</v>
      </c>
      <c r="AX15" s="1001">
        <f t="shared" si="8"/>
        <v>0.12201394725397602</v>
      </c>
      <c r="AY15" s="1001">
        <f t="shared" si="8"/>
        <v>0.12235083509564404</v>
      </c>
      <c r="AZ15" s="1001">
        <f t="shared" si="8"/>
        <v>0.12269760159038084</v>
      </c>
      <c r="BA15" s="1001">
        <f t="shared" si="8"/>
        <v>0.12300749960256208</v>
      </c>
      <c r="BB15" s="1001">
        <f t="shared" si="8"/>
        <v>0.12324872524692365</v>
      </c>
      <c r="BC15" s="1001">
        <f t="shared" si="8"/>
        <v>0.12343444789750102</v>
      </c>
      <c r="BD15" s="1001">
        <f t="shared" si="8"/>
        <v>0.12358861043125524</v>
      </c>
      <c r="BE15" s="1001">
        <f t="shared" si="8"/>
        <v>0.12379764516324721</v>
      </c>
      <c r="BF15" s="1001">
        <f t="shared" si="8"/>
        <v>0.12406852099067733</v>
      </c>
      <c r="BG15" s="1001">
        <f t="shared" si="8"/>
        <v>0.12439775498372302</v>
      </c>
      <c r="BH15" s="1001">
        <f t="shared" si="8"/>
        <v>0.12462413695338725</v>
      </c>
      <c r="BI15" s="1001">
        <f t="shared" si="8"/>
        <v>0.12483713845207633</v>
      </c>
      <c r="BJ15" s="1001">
        <f t="shared" si="8"/>
        <v>0.12505116466139182</v>
      </c>
      <c r="BK15" s="1001">
        <f t="shared" si="8"/>
        <v>0.12527751886260119</v>
      </c>
      <c r="BL15" s="1001">
        <f t="shared" si="8"/>
        <v>0.12552015000947525</v>
      </c>
      <c r="BM15" s="1001">
        <f t="shared" si="8"/>
        <v>0.12577282583625937</v>
      </c>
      <c r="BN15" s="1001">
        <f t="shared" si="8"/>
        <v>0.12602466971640763</v>
      </c>
      <c r="BO15" s="1001">
        <f t="shared" si="8"/>
        <v>0.12626246929503254</v>
      </c>
      <c r="BP15" s="1001">
        <f t="shared" si="8"/>
        <v>0.12648872734796163</v>
      </c>
      <c r="BQ15" s="1001">
        <f t="shared" si="8"/>
        <v>0.12671340056725822</v>
      </c>
      <c r="BR15" s="1001">
        <f t="shared" si="8"/>
        <v>0.12695439171526651</v>
      </c>
      <c r="BS15" s="1001">
        <f t="shared" si="8"/>
        <v>0.12719777147548628</v>
      </c>
      <c r="BT15" s="1001">
        <f t="shared" si="8"/>
        <v>0.12743995322198587</v>
      </c>
      <c r="BU15" s="1001">
        <f t="shared" si="8"/>
        <v>0.12767870578800866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</v>
      </c>
      <c r="D16" s="1008">
        <v>0</v>
      </c>
      <c r="E16" s="1008">
        <v>0</v>
      </c>
      <c r="F16" s="1008">
        <v>0</v>
      </c>
      <c r="G16" s="1008">
        <v>0</v>
      </c>
      <c r="H16" s="1018">
        <v>0</v>
      </c>
      <c r="I16" s="1008">
        <v>0</v>
      </c>
      <c r="J16" s="1008">
        <v>0</v>
      </c>
      <c r="K16" s="1008">
        <v>0</v>
      </c>
      <c r="L16" s="1008">
        <v>0</v>
      </c>
      <c r="M16" s="1008">
        <v>0</v>
      </c>
      <c r="N16" s="1008">
        <v>0</v>
      </c>
      <c r="O16" s="1008">
        <v>0</v>
      </c>
      <c r="P16" s="1008">
        <v>0</v>
      </c>
      <c r="Q16" s="1008">
        <v>0</v>
      </c>
      <c r="R16" s="1008">
        <v>0</v>
      </c>
      <c r="S16" s="1008">
        <v>0</v>
      </c>
      <c r="T16" s="1008">
        <v>0</v>
      </c>
      <c r="U16" s="1008">
        <v>0</v>
      </c>
      <c r="V16" s="1008">
        <v>0</v>
      </c>
      <c r="W16" s="1008">
        <v>0</v>
      </c>
      <c r="X16" s="1008">
        <v>0</v>
      </c>
      <c r="Y16" s="1008">
        <v>0</v>
      </c>
      <c r="Z16" s="1008">
        <v>0</v>
      </c>
      <c r="AA16" s="1008">
        <v>0</v>
      </c>
      <c r="AB16" s="1008">
        <v>0</v>
      </c>
      <c r="AC16" s="1008">
        <v>0</v>
      </c>
      <c r="AD16" s="1008">
        <v>0</v>
      </c>
      <c r="AE16" s="1008">
        <v>0</v>
      </c>
      <c r="AF16" s="1008">
        <v>0</v>
      </c>
      <c r="AG16" s="1008">
        <v>0</v>
      </c>
      <c r="AH16" s="1008">
        <v>0</v>
      </c>
      <c r="AI16" s="1008">
        <v>0</v>
      </c>
      <c r="AJ16" s="1008">
        <v>0</v>
      </c>
      <c r="AK16" s="1008">
        <v>0</v>
      </c>
      <c r="AL16" s="1008">
        <v>0</v>
      </c>
      <c r="AM16" s="1001">
        <f t="shared" ref="AM16:BU16" si="9">TREND(AC16:AL16,AC4:AL4,AM4)</f>
        <v>0</v>
      </c>
      <c r="AN16" s="1001">
        <f t="shared" si="9"/>
        <v>0</v>
      </c>
      <c r="AO16" s="1001">
        <f t="shared" si="9"/>
        <v>0</v>
      </c>
      <c r="AP16" s="1001">
        <f t="shared" si="9"/>
        <v>0</v>
      </c>
      <c r="AQ16" s="1001">
        <f t="shared" si="9"/>
        <v>0</v>
      </c>
      <c r="AR16" s="1001">
        <f t="shared" si="9"/>
        <v>0</v>
      </c>
      <c r="AS16" s="1001">
        <f t="shared" si="9"/>
        <v>0</v>
      </c>
      <c r="AT16" s="1001">
        <f t="shared" si="9"/>
        <v>0</v>
      </c>
      <c r="AU16" s="1001">
        <f t="shared" si="9"/>
        <v>0</v>
      </c>
      <c r="AV16" s="1001">
        <f t="shared" si="9"/>
        <v>0</v>
      </c>
      <c r="AW16" s="1001">
        <f t="shared" si="9"/>
        <v>0</v>
      </c>
      <c r="AX16" s="1001">
        <f t="shared" si="9"/>
        <v>0</v>
      </c>
      <c r="AY16" s="1001">
        <f t="shared" si="9"/>
        <v>0</v>
      </c>
      <c r="AZ16" s="1001">
        <f t="shared" si="9"/>
        <v>0</v>
      </c>
      <c r="BA16" s="1001">
        <f t="shared" si="9"/>
        <v>0</v>
      </c>
      <c r="BB16" s="1001">
        <f t="shared" si="9"/>
        <v>0</v>
      </c>
      <c r="BC16" s="1001">
        <f t="shared" si="9"/>
        <v>0</v>
      </c>
      <c r="BD16" s="1001">
        <f t="shared" si="9"/>
        <v>0</v>
      </c>
      <c r="BE16" s="1001">
        <f t="shared" si="9"/>
        <v>0</v>
      </c>
      <c r="BF16" s="1001">
        <f t="shared" si="9"/>
        <v>0</v>
      </c>
      <c r="BG16" s="1001">
        <f t="shared" si="9"/>
        <v>0</v>
      </c>
      <c r="BH16" s="1001">
        <f t="shared" si="9"/>
        <v>0</v>
      </c>
      <c r="BI16" s="1001">
        <f t="shared" si="9"/>
        <v>0</v>
      </c>
      <c r="BJ16" s="1001">
        <f t="shared" si="9"/>
        <v>0</v>
      </c>
      <c r="BK16" s="1001">
        <f t="shared" si="9"/>
        <v>0</v>
      </c>
      <c r="BL16" s="1001">
        <f t="shared" si="9"/>
        <v>0</v>
      </c>
      <c r="BM16" s="1001">
        <f t="shared" si="9"/>
        <v>0</v>
      </c>
      <c r="BN16" s="1001">
        <f t="shared" si="9"/>
        <v>0</v>
      </c>
      <c r="BO16" s="1001">
        <f t="shared" si="9"/>
        <v>0</v>
      </c>
      <c r="BP16" s="1001">
        <f t="shared" si="9"/>
        <v>0</v>
      </c>
      <c r="BQ16" s="1001">
        <f t="shared" si="9"/>
        <v>0</v>
      </c>
      <c r="BR16" s="1001">
        <f t="shared" si="9"/>
        <v>0</v>
      </c>
      <c r="BS16" s="1001">
        <f t="shared" si="9"/>
        <v>0</v>
      </c>
      <c r="BT16" s="1001">
        <f t="shared" si="9"/>
        <v>0</v>
      </c>
      <c r="BU16" s="1001">
        <f t="shared" si="9"/>
        <v>0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27260000000000001</v>
      </c>
      <c r="D17" s="1008">
        <v>0.2944</v>
      </c>
      <c r="E17" s="1008">
        <v>0.31850000000000001</v>
      </c>
      <c r="F17" s="1008">
        <v>0.33679999999999999</v>
      </c>
      <c r="G17" s="1008">
        <v>0.35099999999999998</v>
      </c>
      <c r="H17" s="1015">
        <v>0.34910000000000002</v>
      </c>
      <c r="I17" s="1011">
        <v>0.35770000000000002</v>
      </c>
      <c r="J17" s="1011">
        <v>0.37030000000000002</v>
      </c>
      <c r="K17" s="1011">
        <v>0.3821</v>
      </c>
      <c r="L17" s="1011">
        <v>0.38929999999999998</v>
      </c>
      <c r="M17" s="1011">
        <v>0.40150000000000002</v>
      </c>
      <c r="N17" s="1011">
        <v>0.40400000000000003</v>
      </c>
      <c r="O17" s="1011">
        <v>0.41389999999999999</v>
      </c>
      <c r="P17" s="1011">
        <v>0.42630000000000001</v>
      </c>
      <c r="Q17" s="1011">
        <v>0.4385</v>
      </c>
      <c r="R17" s="1011">
        <v>0.45169999999999999</v>
      </c>
      <c r="S17" s="1011">
        <v>0.4642</v>
      </c>
      <c r="T17" s="1011">
        <v>0.47570000000000001</v>
      </c>
      <c r="U17" s="1011">
        <v>0.48680000000000001</v>
      </c>
      <c r="V17" s="1011">
        <v>0.49830000000000002</v>
      </c>
      <c r="W17" s="1011">
        <v>0.50900000000000001</v>
      </c>
      <c r="X17" s="1011">
        <v>0.51980000000000004</v>
      </c>
      <c r="Y17" s="1011">
        <v>0.53059999999999996</v>
      </c>
      <c r="Z17" s="1011">
        <v>0.54059999999999997</v>
      </c>
      <c r="AA17" s="1011">
        <v>0.55010000000000003</v>
      </c>
      <c r="AB17" s="1011">
        <v>0.56069999999999998</v>
      </c>
      <c r="AC17" s="1011">
        <v>0.57169999999999999</v>
      </c>
      <c r="AD17" s="1011">
        <v>0.5827</v>
      </c>
      <c r="AE17" s="1011">
        <v>0.59409999999999996</v>
      </c>
      <c r="AF17" s="1011">
        <v>0.60589999999999999</v>
      </c>
      <c r="AG17" s="1011">
        <v>0.61799999999999999</v>
      </c>
      <c r="AH17" s="1011">
        <v>0.63009999999999999</v>
      </c>
      <c r="AI17" s="1011">
        <v>0.64229999999999998</v>
      </c>
      <c r="AJ17" s="1011">
        <v>0.65400000000000003</v>
      </c>
      <c r="AK17" s="1011">
        <v>0.6663</v>
      </c>
      <c r="AL17" s="1011">
        <v>0.67810000000000004</v>
      </c>
      <c r="AM17" s="1001">
        <f t="shared" ref="AM17:BU17" si="10">TREND(AC17:AL17,AC4:AL4,AM4)</f>
        <v>0.6897733333333349</v>
      </c>
      <c r="AN17" s="1001">
        <f t="shared" si="10"/>
        <v>0.70192266666666825</v>
      </c>
      <c r="AO17" s="1001">
        <f t="shared" si="10"/>
        <v>0.71399351111111287</v>
      </c>
      <c r="AP17" s="1001">
        <f t="shared" si="10"/>
        <v>0.72598451555555599</v>
      </c>
      <c r="AQ17" s="1001">
        <f t="shared" si="10"/>
        <v>0.73792568770370792</v>
      </c>
      <c r="AR17" s="1001">
        <f t="shared" si="10"/>
        <v>0.74986436100741116</v>
      </c>
      <c r="AS17" s="1001">
        <f t="shared" si="10"/>
        <v>0.76181012445234941</v>
      </c>
      <c r="AT17" s="1001">
        <f t="shared" si="10"/>
        <v>0.77380323587476951</v>
      </c>
      <c r="AU17" s="1001">
        <f t="shared" si="10"/>
        <v>0.78574625023599864</v>
      </c>
      <c r="AV17" s="1001">
        <f t="shared" si="10"/>
        <v>0.7977595879500754</v>
      </c>
      <c r="AW17" s="1001">
        <f t="shared" si="10"/>
        <v>0.80976184406737772</v>
      </c>
      <c r="AX17" s="1001">
        <f t="shared" si="10"/>
        <v>0.82170058565715109</v>
      </c>
      <c r="AY17" s="1001">
        <f t="shared" si="10"/>
        <v>0.83365541205612104</v>
      </c>
      <c r="AZ17" s="1001">
        <f t="shared" si="10"/>
        <v>0.84562586626716651</v>
      </c>
      <c r="BA17" s="1001">
        <f t="shared" si="10"/>
        <v>0.85760464328481234</v>
      </c>
      <c r="BB17" s="1001">
        <f t="shared" si="10"/>
        <v>0.86958315363492034</v>
      </c>
      <c r="BC17" s="1001">
        <f t="shared" si="10"/>
        <v>0.88155811730064926</v>
      </c>
      <c r="BD17" s="1001">
        <f t="shared" si="10"/>
        <v>0.8935273505094834</v>
      </c>
      <c r="BE17" s="1001">
        <f t="shared" si="10"/>
        <v>0.90549924052460895</v>
      </c>
      <c r="BF17" s="1001">
        <f t="shared" si="10"/>
        <v>0.91746308273313915</v>
      </c>
      <c r="BG17" s="1001">
        <f t="shared" si="10"/>
        <v>0.92943248586292526</v>
      </c>
      <c r="BH17" s="1001">
        <f t="shared" si="10"/>
        <v>0.94141001889036247</v>
      </c>
      <c r="BI17" s="1001">
        <f t="shared" si="10"/>
        <v>0.95338418676634973</v>
      </c>
      <c r="BJ17" s="1001">
        <f t="shared" si="10"/>
        <v>0.96535534661691003</v>
      </c>
      <c r="BK17" s="1001">
        <f t="shared" si="10"/>
        <v>0.97732517321662371</v>
      </c>
      <c r="BL17" s="1001">
        <f t="shared" si="10"/>
        <v>0.98929530563761503</v>
      </c>
      <c r="BM17" s="1001">
        <f t="shared" si="10"/>
        <v>1.0012663917915745</v>
      </c>
      <c r="BN17" s="1001">
        <f t="shared" si="10"/>
        <v>1.0132384259177982</v>
      </c>
      <c r="BO17" s="1001">
        <f t="shared" si="10"/>
        <v>1.0252105175841422</v>
      </c>
      <c r="BP17" s="1001">
        <f t="shared" si="10"/>
        <v>1.0371832115604995</v>
      </c>
      <c r="BQ17" s="1001">
        <f t="shared" si="10"/>
        <v>1.0491545892457097</v>
      </c>
      <c r="BR17" s="1001">
        <f t="shared" si="10"/>
        <v>1.061125016917785</v>
      </c>
      <c r="BS17" s="1001">
        <f t="shared" si="10"/>
        <v>1.0730961509071584</v>
      </c>
      <c r="BT17" s="1001">
        <f t="shared" si="10"/>
        <v>1.0850678500573814</v>
      </c>
      <c r="BU17" s="1001">
        <f t="shared" si="10"/>
        <v>1.0970397405517893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1E-4</v>
      </c>
      <c r="I18" s="1011">
        <v>1E-4</v>
      </c>
      <c r="J18" s="1011">
        <v>2.0000000000000001E-4</v>
      </c>
      <c r="K18" s="1011">
        <v>2.0000000000000001E-4</v>
      </c>
      <c r="L18" s="1011">
        <v>2.0000000000000001E-4</v>
      </c>
      <c r="M18" s="1011">
        <v>2.0000000000000001E-4</v>
      </c>
      <c r="N18" s="1011">
        <v>2.0000000000000001E-4</v>
      </c>
      <c r="O18" s="1011">
        <v>2.0000000000000001E-4</v>
      </c>
      <c r="P18" s="1011">
        <v>2.0000000000000001E-4</v>
      </c>
      <c r="Q18" s="1011">
        <v>2.0000000000000001E-4</v>
      </c>
      <c r="R18" s="1011">
        <v>2.0000000000000001E-4</v>
      </c>
      <c r="S18" s="1011">
        <v>2.0000000000000001E-4</v>
      </c>
      <c r="T18" s="1011">
        <v>2.0000000000000001E-4</v>
      </c>
      <c r="U18" s="1011">
        <v>2.0000000000000001E-4</v>
      </c>
      <c r="V18" s="1011">
        <v>2.0000000000000001E-4</v>
      </c>
      <c r="W18" s="1011">
        <v>2.0000000000000001E-4</v>
      </c>
      <c r="X18" s="1011">
        <v>2.0000000000000001E-4</v>
      </c>
      <c r="Y18" s="1011">
        <v>2.0000000000000001E-4</v>
      </c>
      <c r="Z18" s="1011">
        <v>2.0000000000000001E-4</v>
      </c>
      <c r="AA18" s="1011">
        <v>2.0000000000000001E-4</v>
      </c>
      <c r="AB18" s="1011">
        <v>2.0000000000000001E-4</v>
      </c>
      <c r="AC18" s="1011">
        <v>2.0000000000000001E-4</v>
      </c>
      <c r="AD18" s="1011">
        <v>2.0000000000000001E-4</v>
      </c>
      <c r="AE18" s="1011">
        <v>2.0000000000000001E-4</v>
      </c>
      <c r="AF18" s="1011">
        <v>2.0000000000000001E-4</v>
      </c>
      <c r="AG18" s="1011">
        <v>2.0000000000000001E-4</v>
      </c>
      <c r="AH18" s="1011">
        <v>2.0000000000000001E-4</v>
      </c>
      <c r="AI18" s="1011">
        <v>2.0000000000000001E-4</v>
      </c>
      <c r="AJ18" s="1011">
        <v>2.0000000000000001E-4</v>
      </c>
      <c r="AK18" s="1011">
        <v>2.0000000000000001E-4</v>
      </c>
      <c r="AL18" s="1011">
        <v>2.0000000000000001E-4</v>
      </c>
      <c r="AM18" s="1001">
        <f t="shared" ref="AM18:BU18" si="11">TREND(AC18:AL18,AC4:AL4,AM4)</f>
        <v>2.0000000000000004E-4</v>
      </c>
      <c r="AN18" s="1001">
        <f t="shared" si="11"/>
        <v>2.0000000000000004E-4</v>
      </c>
      <c r="AO18" s="1001">
        <f t="shared" si="11"/>
        <v>2.0000000000000004E-4</v>
      </c>
      <c r="AP18" s="1001">
        <f t="shared" si="11"/>
        <v>2.0000000000000006E-4</v>
      </c>
      <c r="AQ18" s="1001">
        <f t="shared" si="11"/>
        <v>2.0000000000000006E-4</v>
      </c>
      <c r="AR18" s="1001">
        <f t="shared" si="11"/>
        <v>2.0000000000000006E-4</v>
      </c>
      <c r="AS18" s="1001">
        <f t="shared" si="11"/>
        <v>2.0000000000000006E-4</v>
      </c>
      <c r="AT18" s="1001">
        <f t="shared" si="11"/>
        <v>2.0000000000000009E-4</v>
      </c>
      <c r="AU18" s="1001">
        <f t="shared" si="11"/>
        <v>2.0000000000000015E-4</v>
      </c>
      <c r="AV18" s="1001">
        <f t="shared" si="11"/>
        <v>2.0000000000000015E-4</v>
      </c>
      <c r="AW18" s="1001">
        <f t="shared" si="11"/>
        <v>2.0000000000000017E-4</v>
      </c>
      <c r="AX18" s="1001">
        <f t="shared" si="11"/>
        <v>2.0000000000000017E-4</v>
      </c>
      <c r="AY18" s="1001">
        <f t="shared" si="11"/>
        <v>2.0000000000000017E-4</v>
      </c>
      <c r="AZ18" s="1001">
        <f t="shared" si="11"/>
        <v>2.000000000000002E-4</v>
      </c>
      <c r="BA18" s="1001">
        <f t="shared" si="11"/>
        <v>2.0000000000000017E-4</v>
      </c>
      <c r="BB18" s="1001">
        <f t="shared" si="11"/>
        <v>2.0000000000000017E-4</v>
      </c>
      <c r="BC18" s="1001">
        <f t="shared" si="11"/>
        <v>2.0000000000000017E-4</v>
      </c>
      <c r="BD18" s="1001">
        <f t="shared" si="11"/>
        <v>2.000000000000002E-4</v>
      </c>
      <c r="BE18" s="1001">
        <f t="shared" si="11"/>
        <v>2.0000000000000015E-4</v>
      </c>
      <c r="BF18" s="1001">
        <f t="shared" si="11"/>
        <v>2.0000000000000015E-4</v>
      </c>
      <c r="BG18" s="1001">
        <f t="shared" si="11"/>
        <v>2.0000000000000012E-4</v>
      </c>
      <c r="BH18" s="1001">
        <f t="shared" si="11"/>
        <v>2.0000000000000012E-4</v>
      </c>
      <c r="BI18" s="1001">
        <f t="shared" si="11"/>
        <v>2.0000000000000012E-4</v>
      </c>
      <c r="BJ18" s="1001">
        <f t="shared" si="11"/>
        <v>2.0000000000000009E-4</v>
      </c>
      <c r="BK18" s="1001">
        <f t="shared" si="11"/>
        <v>2.0000000000000009E-4</v>
      </c>
      <c r="BL18" s="1001">
        <f t="shared" si="11"/>
        <v>2.0000000000000004E-4</v>
      </c>
      <c r="BM18" s="1001">
        <f t="shared" si="11"/>
        <v>2.0000000000000001E-4</v>
      </c>
      <c r="BN18" s="1001">
        <f t="shared" si="11"/>
        <v>2.0000000000000001E-4</v>
      </c>
      <c r="BO18" s="1001">
        <f t="shared" si="11"/>
        <v>2.0000000000000001E-4</v>
      </c>
      <c r="BP18" s="1001">
        <f t="shared" si="11"/>
        <v>1.9999999999999998E-4</v>
      </c>
      <c r="BQ18" s="1001">
        <f t="shared" si="11"/>
        <v>2.0000000000000001E-4</v>
      </c>
      <c r="BR18" s="1001">
        <f t="shared" si="11"/>
        <v>1.9999999999999998E-4</v>
      </c>
      <c r="BS18" s="1001">
        <f t="shared" si="11"/>
        <v>2.0000000000000001E-4</v>
      </c>
      <c r="BT18" s="1001">
        <f t="shared" si="11"/>
        <v>1.9999999999999998E-4</v>
      </c>
      <c r="BU18" s="1001">
        <f t="shared" si="11"/>
        <v>2.0000000000000001E-4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38019999999999998</v>
      </c>
      <c r="D19" s="1009">
        <v>0.40410000000000001</v>
      </c>
      <c r="E19" s="1009">
        <v>0.4945</v>
      </c>
      <c r="F19" s="1009">
        <v>0.44169999999999998</v>
      </c>
      <c r="G19" s="1009">
        <v>0.45729999999999998</v>
      </c>
      <c r="H19" s="1016">
        <v>0.48470000000000002</v>
      </c>
      <c r="I19" s="1012">
        <v>0.50239999999999996</v>
      </c>
      <c r="J19" s="1012">
        <v>0.51339999999999997</v>
      </c>
      <c r="K19" s="1012">
        <v>0.53310000000000002</v>
      </c>
      <c r="L19" s="1012">
        <v>0.55169999999999997</v>
      </c>
      <c r="M19" s="1012">
        <v>0.58089999999999997</v>
      </c>
      <c r="N19" s="1012">
        <v>0.57509999999999994</v>
      </c>
      <c r="O19" s="1012">
        <v>0.58499999999999996</v>
      </c>
      <c r="P19" s="1012">
        <v>0.60209999999999997</v>
      </c>
      <c r="Q19" s="1012">
        <v>0.61580000000000001</v>
      </c>
      <c r="R19" s="1012">
        <v>0.63219999999999998</v>
      </c>
      <c r="S19" s="1012">
        <v>0.64890000000000003</v>
      </c>
      <c r="T19" s="1012">
        <v>0.66310000000000002</v>
      </c>
      <c r="U19" s="1012">
        <v>0.67520000000000002</v>
      </c>
      <c r="V19" s="1012">
        <v>0.68989999999999996</v>
      </c>
      <c r="W19" s="1012">
        <v>0.70230000000000004</v>
      </c>
      <c r="X19" s="1012">
        <v>0.71519999999999995</v>
      </c>
      <c r="Y19" s="1012">
        <v>0.72789999999999999</v>
      </c>
      <c r="Z19" s="1012">
        <v>0.73729999999999996</v>
      </c>
      <c r="AA19" s="1012">
        <v>0.74429999999999996</v>
      </c>
      <c r="AB19" s="1012">
        <v>0.75519999999999998</v>
      </c>
      <c r="AC19" s="1012">
        <v>0.76719999999999999</v>
      </c>
      <c r="AD19" s="1012">
        <v>0.78</v>
      </c>
      <c r="AE19" s="1012">
        <v>0.79369999999999996</v>
      </c>
      <c r="AF19" s="1012">
        <v>0.80820000000000003</v>
      </c>
      <c r="AG19" s="1012">
        <v>0.82269999999999999</v>
      </c>
      <c r="AH19" s="1012">
        <v>0.83620000000000005</v>
      </c>
      <c r="AI19" s="1012">
        <v>0.8498</v>
      </c>
      <c r="AJ19" s="1012">
        <v>0.86009999999999998</v>
      </c>
      <c r="AK19" s="1012">
        <v>0.87219999999999998</v>
      </c>
      <c r="AL19" s="1012">
        <v>0.88229999999999997</v>
      </c>
      <c r="AM19" s="1003">
        <f t="shared" ref="AM19:BU19" si="12">SUM(AM14:AM18)</f>
        <v>0.8989133333333349</v>
      </c>
      <c r="AN19" s="1003">
        <f t="shared" si="12"/>
        <v>0.91159866666666822</v>
      </c>
      <c r="AO19" s="1003">
        <f t="shared" si="12"/>
        <v>0.92397057777777947</v>
      </c>
      <c r="AP19" s="1003">
        <f t="shared" si="12"/>
        <v>0.93619800888888927</v>
      </c>
      <c r="AQ19" s="1003">
        <f t="shared" si="12"/>
        <v>0.94845170725926353</v>
      </c>
      <c r="AR19" s="1003">
        <f t="shared" si="12"/>
        <v>0.96096035105185551</v>
      </c>
      <c r="AS19" s="1003">
        <f t="shared" si="12"/>
        <v>0.97368900521086788</v>
      </c>
      <c r="AT19" s="1003">
        <f t="shared" si="12"/>
        <v>0.98679176429669535</v>
      </c>
      <c r="AU19" s="1003">
        <f t="shared" si="12"/>
        <v>0.99964302666946037</v>
      </c>
      <c r="AV19" s="1003">
        <f t="shared" si="12"/>
        <v>1.0124153430382254</v>
      </c>
      <c r="AW19" s="1003">
        <f t="shared" si="12"/>
        <v>1.0244937175098607</v>
      </c>
      <c r="AX19" s="1003">
        <f t="shared" si="12"/>
        <v>1.0371593077898236</v>
      </c>
      <c r="AY19" s="1003">
        <f t="shared" si="12"/>
        <v>1.04990186412556</v>
      </c>
      <c r="AZ19" s="1003">
        <f t="shared" si="12"/>
        <v>1.062669909883678</v>
      </c>
      <c r="BA19" s="1003">
        <f t="shared" si="12"/>
        <v>1.0754104031514853</v>
      </c>
      <c r="BB19" s="1003">
        <f t="shared" si="12"/>
        <v>1.0880832865588663</v>
      </c>
      <c r="BC19" s="1003">
        <f t="shared" si="12"/>
        <v>1.1006970486144068</v>
      </c>
      <c r="BD19" s="1003">
        <f t="shared" si="12"/>
        <v>1.1132757609007635</v>
      </c>
      <c r="BE19" s="1003">
        <f t="shared" si="12"/>
        <v>1.1259128242976466</v>
      </c>
      <c r="BF19" s="1003">
        <f t="shared" si="12"/>
        <v>1.1385994499124235</v>
      </c>
      <c r="BG19" s="1003">
        <f t="shared" si="12"/>
        <v>1.1513486902962331</v>
      </c>
      <c r="BH19" s="1003">
        <f t="shared" si="12"/>
        <v>1.16400625290105</v>
      </c>
      <c r="BI19" s="1003">
        <f t="shared" si="12"/>
        <v>1.1766473331033642</v>
      </c>
      <c r="BJ19" s="1003">
        <f t="shared" si="12"/>
        <v>1.1892863974020524</v>
      </c>
      <c r="BK19" s="1003">
        <f t="shared" si="12"/>
        <v>1.2019362016905264</v>
      </c>
      <c r="BL19" s="1003">
        <f t="shared" si="12"/>
        <v>1.2146022933979161</v>
      </c>
      <c r="BM19" s="1003">
        <f t="shared" si="12"/>
        <v>1.2272792041276244</v>
      </c>
      <c r="BN19" s="1003">
        <f t="shared" si="12"/>
        <v>1.2399559485747556</v>
      </c>
      <c r="BO19" s="1003">
        <f t="shared" si="12"/>
        <v>1.2526189037095565</v>
      </c>
      <c r="BP19" s="1003">
        <f t="shared" si="12"/>
        <v>1.2652715786258439</v>
      </c>
      <c r="BQ19" s="1003">
        <f t="shared" si="12"/>
        <v>1.2779213517117971</v>
      </c>
      <c r="BR19" s="1003">
        <f t="shared" si="12"/>
        <v>1.2905860228869144</v>
      </c>
      <c r="BS19" s="1003">
        <f t="shared" si="12"/>
        <v>1.3032537351323294</v>
      </c>
      <c r="BT19" s="1003">
        <f t="shared" si="12"/>
        <v>1.3159208356641352</v>
      </c>
      <c r="BU19" s="1003">
        <f t="shared" si="12"/>
        <v>1.3285847667530495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1.9926999999999999</v>
      </c>
      <c r="D22" s="1008">
        <v>2.0478999999999998</v>
      </c>
      <c r="E22" s="1008">
        <v>2.0226999999999999</v>
      </c>
      <c r="F22" s="1008">
        <v>2.1604000000000001</v>
      </c>
      <c r="G22" s="1008">
        <v>2.0495999999999999</v>
      </c>
      <c r="H22" s="1015">
        <v>2.4266000000000001</v>
      </c>
      <c r="I22" s="1011">
        <v>2.4508000000000001</v>
      </c>
      <c r="J22" s="1011">
        <v>2.524</v>
      </c>
      <c r="K22" s="1011">
        <v>2.4279999999999999</v>
      </c>
      <c r="L22" s="1011">
        <v>2.3605</v>
      </c>
      <c r="M22" s="1011">
        <v>2.2753999999999999</v>
      </c>
      <c r="N22" s="1011">
        <v>2.2343999999999999</v>
      </c>
      <c r="O22" s="1011">
        <v>2.2151999999999998</v>
      </c>
      <c r="P22" s="1011">
        <v>2.2477</v>
      </c>
      <c r="Q22" s="1011">
        <v>2.2723</v>
      </c>
      <c r="R22" s="1011">
        <v>2.2904</v>
      </c>
      <c r="S22" s="1011">
        <v>2.3090000000000002</v>
      </c>
      <c r="T22" s="1011">
        <v>2.33</v>
      </c>
      <c r="U22" s="1011">
        <v>2.3515000000000001</v>
      </c>
      <c r="V22" s="1011">
        <v>2.3683000000000001</v>
      </c>
      <c r="W22" s="1011">
        <v>2.3875999999999999</v>
      </c>
      <c r="X22" s="1011">
        <v>2.4028</v>
      </c>
      <c r="Y22" s="1011">
        <v>2.4194</v>
      </c>
      <c r="Z22" s="1011">
        <v>2.4373999999999998</v>
      </c>
      <c r="AA22" s="1011">
        <v>2.4554999999999998</v>
      </c>
      <c r="AB22" s="1011">
        <v>2.4661</v>
      </c>
      <c r="AC22" s="1011">
        <v>2.4830999999999999</v>
      </c>
      <c r="AD22" s="1011">
        <v>2.5005999999999999</v>
      </c>
      <c r="AE22" s="1011">
        <v>2.5196999999999998</v>
      </c>
      <c r="AF22" s="1011">
        <v>2.5398999999999998</v>
      </c>
      <c r="AG22" s="1011">
        <v>2.5619000000000001</v>
      </c>
      <c r="AH22" s="1011">
        <v>2.5867</v>
      </c>
      <c r="AI22" s="1011">
        <v>2.6116000000000001</v>
      </c>
      <c r="AJ22" s="1011">
        <v>2.6415999999999999</v>
      </c>
      <c r="AK22" s="1011">
        <v>2.6648999999999998</v>
      </c>
      <c r="AL22" s="1011">
        <v>2.6939000000000002</v>
      </c>
      <c r="AM22" s="1001">
        <f t="shared" ref="AM22:BU22" si="13">TREND(AC22:AL22,AC4:AL4,AM4)</f>
        <v>2.7102800000000045</v>
      </c>
      <c r="AN22" s="1001">
        <f t="shared" si="13"/>
        <v>2.7362919999999988</v>
      </c>
      <c r="AO22" s="1001">
        <f t="shared" si="13"/>
        <v>2.7622301333333397</v>
      </c>
      <c r="AP22" s="1001">
        <f t="shared" si="13"/>
        <v>2.7879240533333345</v>
      </c>
      <c r="AQ22" s="1001">
        <f t="shared" si="13"/>
        <v>2.8131135324444472</v>
      </c>
      <c r="AR22" s="1001">
        <f t="shared" si="13"/>
        <v>2.8377105329777805</v>
      </c>
      <c r="AS22" s="1001">
        <f t="shared" si="13"/>
        <v>2.8620120982281492</v>
      </c>
      <c r="AT22" s="1001">
        <f t="shared" si="13"/>
        <v>2.8859402540468224</v>
      </c>
      <c r="AU22" s="1001">
        <f t="shared" si="13"/>
        <v>2.9107455323110756</v>
      </c>
      <c r="AV22" s="1001">
        <f t="shared" si="13"/>
        <v>2.9353969049445823</v>
      </c>
      <c r="AW22" s="1001">
        <f t="shared" si="13"/>
        <v>2.9612524578107511</v>
      </c>
      <c r="AX22" s="1001">
        <f t="shared" si="13"/>
        <v>2.9857184381604114</v>
      </c>
      <c r="AY22" s="1001">
        <f t="shared" si="13"/>
        <v>3.0101758467958959</v>
      </c>
      <c r="AZ22" s="1001">
        <f t="shared" si="13"/>
        <v>3.0347046252304395</v>
      </c>
      <c r="BA22" s="1001">
        <f t="shared" si="13"/>
        <v>3.0593669128079526</v>
      </c>
      <c r="BB22" s="1001">
        <f t="shared" si="13"/>
        <v>3.0841592717196207</v>
      </c>
      <c r="BC22" s="1001">
        <f t="shared" si="13"/>
        <v>3.1090108823139602</v>
      </c>
      <c r="BD22" s="1001">
        <f t="shared" si="13"/>
        <v>3.1338536386300007</v>
      </c>
      <c r="BE22" s="1001">
        <f t="shared" si="13"/>
        <v>3.1585477534183823</v>
      </c>
      <c r="BF22" s="1001">
        <f t="shared" si="13"/>
        <v>3.1832066960203846</v>
      </c>
      <c r="BG22" s="1001">
        <f t="shared" si="13"/>
        <v>3.2077827669582817</v>
      </c>
      <c r="BH22" s="1001">
        <f t="shared" si="13"/>
        <v>3.2325634276306161</v>
      </c>
      <c r="BI22" s="1001">
        <f t="shared" si="13"/>
        <v>3.2573452600552812</v>
      </c>
      <c r="BJ22" s="1001">
        <f t="shared" si="13"/>
        <v>3.2821054684546027</v>
      </c>
      <c r="BK22" s="1001">
        <f t="shared" si="13"/>
        <v>3.3068328069122259</v>
      </c>
      <c r="BL22" s="1001">
        <f t="shared" si="13"/>
        <v>3.3315343012252967</v>
      </c>
      <c r="BM22" s="1001">
        <f t="shared" si="13"/>
        <v>3.3562299626997572</v>
      </c>
      <c r="BN22" s="1001">
        <f t="shared" si="13"/>
        <v>3.3809393162887815</v>
      </c>
      <c r="BO22" s="1001">
        <f t="shared" si="13"/>
        <v>3.4056758743053095</v>
      </c>
      <c r="BP22" s="1001">
        <f t="shared" si="13"/>
        <v>3.4304197742947622</v>
      </c>
      <c r="BQ22" s="1001">
        <f t="shared" si="13"/>
        <v>3.4551617442480662</v>
      </c>
      <c r="BR22" s="1001">
        <f t="shared" si="13"/>
        <v>3.4798732492145064</v>
      </c>
      <c r="BS22" s="1001">
        <f t="shared" si="13"/>
        <v>3.5045856005274914</v>
      </c>
      <c r="BT22" s="1001">
        <f t="shared" si="13"/>
        <v>3.5293040595733274</v>
      </c>
      <c r="BU22" s="1001">
        <f t="shared" si="13"/>
        <v>3.5540299351124958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2.2065000000000001</v>
      </c>
      <c r="D23" s="1008">
        <v>2.5301999999999998</v>
      </c>
      <c r="E23" s="1008">
        <v>2.3586999999999998</v>
      </c>
      <c r="F23" s="1008">
        <v>2.5085999999999999</v>
      </c>
      <c r="G23" s="1008">
        <v>2.3826999999999998</v>
      </c>
      <c r="H23" s="1015">
        <v>2.4655999999999998</v>
      </c>
      <c r="I23" s="1011">
        <v>2.5842999999999998</v>
      </c>
      <c r="J23" s="1011">
        <v>2.4036</v>
      </c>
      <c r="K23" s="1011">
        <v>2.3546</v>
      </c>
      <c r="L23" s="1011">
        <v>2.3174999999999999</v>
      </c>
      <c r="M23" s="1011">
        <v>2.2334000000000001</v>
      </c>
      <c r="N23" s="1011">
        <v>2.2290000000000001</v>
      </c>
      <c r="O23" s="1011">
        <v>2.2263999999999999</v>
      </c>
      <c r="P23" s="1011">
        <v>2.2705000000000002</v>
      </c>
      <c r="Q23" s="1011">
        <v>2.3123</v>
      </c>
      <c r="R23" s="1011">
        <v>2.3658999999999999</v>
      </c>
      <c r="S23" s="1011">
        <v>2.4108999999999998</v>
      </c>
      <c r="T23" s="1011">
        <v>2.4611999999999998</v>
      </c>
      <c r="U23" s="1011">
        <v>2.5021</v>
      </c>
      <c r="V23" s="1011">
        <v>2.5396999999999998</v>
      </c>
      <c r="W23" s="1011">
        <v>2.5811999999999999</v>
      </c>
      <c r="X23" s="1011">
        <v>2.6179000000000001</v>
      </c>
      <c r="Y23" s="1011">
        <v>2.6576</v>
      </c>
      <c r="Z23" s="1011">
        <v>2.694</v>
      </c>
      <c r="AA23" s="1011">
        <v>2.7164000000000001</v>
      </c>
      <c r="AB23" s="1011">
        <v>2.7351999999999999</v>
      </c>
      <c r="AC23" s="1011">
        <v>2.7704</v>
      </c>
      <c r="AD23" s="1011">
        <v>2.8111999999999999</v>
      </c>
      <c r="AE23" s="1011">
        <v>2.8544999999999998</v>
      </c>
      <c r="AF23" s="1011">
        <v>2.9039999999999999</v>
      </c>
      <c r="AG23" s="1011">
        <v>2.9567000000000001</v>
      </c>
      <c r="AH23" s="1011">
        <v>3.0074999999999998</v>
      </c>
      <c r="AI23" s="1011">
        <v>3.0545</v>
      </c>
      <c r="AJ23" s="1011">
        <v>3.1038999999999999</v>
      </c>
      <c r="AK23" s="1011">
        <v>3.1379000000000001</v>
      </c>
      <c r="AL23" s="1011">
        <v>3.1776</v>
      </c>
      <c r="AM23" s="1001">
        <f t="shared" ref="AM23:BU23" si="14">TREND(AC23:AL23,AC4:AL4,AM4)</f>
        <v>3.2345199999999892</v>
      </c>
      <c r="AN23" s="1001">
        <f t="shared" si="14"/>
        <v>3.281887999999995</v>
      </c>
      <c r="AO23" s="1001">
        <f t="shared" si="14"/>
        <v>3.3281418666666696</v>
      </c>
      <c r="AP23" s="1001">
        <f t="shared" si="14"/>
        <v>3.3730647466666568</v>
      </c>
      <c r="AQ23" s="1001">
        <f t="shared" si="14"/>
        <v>3.4175806542222205</v>
      </c>
      <c r="AR23" s="1001">
        <f t="shared" si="14"/>
        <v>3.4626852750222241</v>
      </c>
      <c r="AS23" s="1001">
        <f t="shared" si="14"/>
        <v>3.5086530338607531</v>
      </c>
      <c r="AT23" s="1001">
        <f t="shared" si="14"/>
        <v>3.55519554456653</v>
      </c>
      <c r="AU23" s="1001">
        <f t="shared" si="14"/>
        <v>3.6032515239639054</v>
      </c>
      <c r="AV23" s="1001">
        <f t="shared" si="14"/>
        <v>3.6495101921491226</v>
      </c>
      <c r="AW23" s="1001">
        <f t="shared" si="14"/>
        <v>3.6938355593441798</v>
      </c>
      <c r="AX23" s="1001">
        <f t="shared" si="14"/>
        <v>3.7396090606073074</v>
      </c>
      <c r="AY23" s="1001">
        <f t="shared" si="14"/>
        <v>3.7857023917527499</v>
      </c>
      <c r="AZ23" s="1001">
        <f t="shared" si="14"/>
        <v>3.8320526824269905</v>
      </c>
      <c r="BA23" s="1001">
        <f t="shared" si="14"/>
        <v>3.8784184890318443</v>
      </c>
      <c r="BB23" s="1001">
        <f t="shared" si="14"/>
        <v>3.9246023312427809</v>
      </c>
      <c r="BC23" s="1001">
        <f t="shared" si="14"/>
        <v>3.9705650868974374</v>
      </c>
      <c r="BD23" s="1001">
        <f t="shared" si="14"/>
        <v>4.0163765434228651</v>
      </c>
      <c r="BE23" s="1001">
        <f t="shared" si="14"/>
        <v>4.062129781877573</v>
      </c>
      <c r="BF23" s="1001">
        <f t="shared" si="14"/>
        <v>4.1082538436296971</v>
      </c>
      <c r="BG23" s="1001">
        <f t="shared" si="14"/>
        <v>4.1545712910711501</v>
      </c>
      <c r="BH23" s="1001">
        <f t="shared" si="14"/>
        <v>4.2006529053091697</v>
      </c>
      <c r="BI23" s="1001">
        <f t="shared" si="14"/>
        <v>4.2466577167974293</v>
      </c>
      <c r="BJ23" s="1001">
        <f t="shared" si="14"/>
        <v>4.2926197515396467</v>
      </c>
      <c r="BK23" s="1001">
        <f t="shared" si="14"/>
        <v>4.3385963226889146</v>
      </c>
      <c r="BL23" s="1001">
        <f t="shared" si="14"/>
        <v>4.3846232661183109</v>
      </c>
      <c r="BM23" s="1001">
        <f t="shared" si="14"/>
        <v>4.4306981559319496</v>
      </c>
      <c r="BN23" s="1001">
        <f t="shared" si="14"/>
        <v>4.4767916741872256</v>
      </c>
      <c r="BO23" s="1001">
        <f t="shared" si="14"/>
        <v>4.5228634502157803</v>
      </c>
      <c r="BP23" s="1001">
        <f t="shared" si="14"/>
        <v>4.5688704581926913</v>
      </c>
      <c r="BQ23" s="1001">
        <f t="shared" si="14"/>
        <v>4.6148644412717346</v>
      </c>
      <c r="BR23" s="1001">
        <f t="shared" si="14"/>
        <v>4.6608995625959153</v>
      </c>
      <c r="BS23" s="1001">
        <f t="shared" si="14"/>
        <v>4.7069509528998736</v>
      </c>
      <c r="BT23" s="1001">
        <f t="shared" si="14"/>
        <v>4.7530077385698206</v>
      </c>
      <c r="BU23" s="1001">
        <f t="shared" si="14"/>
        <v>4.7990575653655299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0.17030000000000001</v>
      </c>
      <c r="D24" s="1008">
        <v>0.1699</v>
      </c>
      <c r="E24" s="1008">
        <v>0.18890000000000001</v>
      </c>
      <c r="F24" s="1008">
        <v>0.1981</v>
      </c>
      <c r="G24" s="1008">
        <v>0.21340000000000001</v>
      </c>
      <c r="H24" s="1015">
        <v>0.1885</v>
      </c>
      <c r="I24" s="1011">
        <v>0.22289999999999999</v>
      </c>
      <c r="J24" s="1011">
        <v>0.18490000000000001</v>
      </c>
      <c r="K24" s="1011">
        <v>0.17960000000000001</v>
      </c>
      <c r="L24" s="1011">
        <v>0.17519999999999999</v>
      </c>
      <c r="M24" s="1011">
        <v>0.16750000000000001</v>
      </c>
      <c r="N24" s="1011">
        <v>0.1678</v>
      </c>
      <c r="O24" s="1011">
        <v>0.16930000000000001</v>
      </c>
      <c r="P24" s="1011">
        <v>0.17319999999999999</v>
      </c>
      <c r="Q24" s="1011">
        <v>0.17710000000000001</v>
      </c>
      <c r="R24" s="1011">
        <v>0.18049999999999999</v>
      </c>
      <c r="S24" s="1011">
        <v>0.18410000000000001</v>
      </c>
      <c r="T24" s="1011">
        <v>0.18809999999999999</v>
      </c>
      <c r="U24" s="1011">
        <v>0.1925</v>
      </c>
      <c r="V24" s="1011">
        <v>0.19620000000000001</v>
      </c>
      <c r="W24" s="1011">
        <v>0.20019999999999999</v>
      </c>
      <c r="X24" s="1011">
        <v>0.20380000000000001</v>
      </c>
      <c r="Y24" s="1011">
        <v>0.20760000000000001</v>
      </c>
      <c r="Z24" s="1011">
        <v>0.21190000000000001</v>
      </c>
      <c r="AA24" s="1011">
        <v>0.2157</v>
      </c>
      <c r="AB24" s="1011">
        <v>0.21890000000000001</v>
      </c>
      <c r="AC24" s="1011">
        <v>0.22289999999999999</v>
      </c>
      <c r="AD24" s="1011">
        <v>0.2271</v>
      </c>
      <c r="AE24" s="1011">
        <v>0.23139999999999999</v>
      </c>
      <c r="AF24" s="1011">
        <v>0.23599999999999999</v>
      </c>
      <c r="AG24" s="1011">
        <v>0.24079999999999999</v>
      </c>
      <c r="AH24" s="1011">
        <v>0.246</v>
      </c>
      <c r="AI24" s="1011">
        <v>0.25119999999999998</v>
      </c>
      <c r="AJ24" s="1011">
        <v>0.25719999999999998</v>
      </c>
      <c r="AK24" s="1011">
        <v>0.2621</v>
      </c>
      <c r="AL24" s="1011">
        <v>0.26829999999999998</v>
      </c>
      <c r="AM24" s="1001">
        <f t="shared" ref="AM24:BU24" si="15">TREND(AC24:AL24,AC4:AL4,AM4)</f>
        <v>0.27207999999999899</v>
      </c>
      <c r="AN24" s="1001">
        <f t="shared" si="15"/>
        <v>0.27748533333333292</v>
      </c>
      <c r="AO24" s="1001">
        <f t="shared" si="15"/>
        <v>0.28289413333333258</v>
      </c>
      <c r="AP24" s="1001">
        <f t="shared" si="15"/>
        <v>0.28825409777777722</v>
      </c>
      <c r="AQ24" s="1001">
        <f t="shared" si="15"/>
        <v>0.29355177244444164</v>
      </c>
      <c r="AR24" s="1001">
        <f t="shared" si="15"/>
        <v>0.29876491045925668</v>
      </c>
      <c r="AS24" s="1001">
        <f t="shared" si="15"/>
        <v>0.3039331855170353</v>
      </c>
      <c r="AT24" s="1001">
        <f t="shared" si="15"/>
        <v>0.30903777656730647</v>
      </c>
      <c r="AU24" s="1001">
        <f t="shared" si="15"/>
        <v>0.31426865833655171</v>
      </c>
      <c r="AV24" s="1001">
        <f t="shared" si="15"/>
        <v>0.31944270770900474</v>
      </c>
      <c r="AW24" s="1001">
        <f t="shared" si="15"/>
        <v>0.32486179960800499</v>
      </c>
      <c r="AX24" s="1001">
        <f t="shared" si="15"/>
        <v>0.33004701441933726</v>
      </c>
      <c r="AY24" s="1001">
        <f t="shared" si="15"/>
        <v>0.33522895073689085</v>
      </c>
      <c r="AZ24" s="1001">
        <f t="shared" si="15"/>
        <v>0.34042189617573193</v>
      </c>
      <c r="BA24" s="1001">
        <f t="shared" si="15"/>
        <v>0.34563235581505936</v>
      </c>
      <c r="BB24" s="1001">
        <f t="shared" si="15"/>
        <v>0.35086185932803104</v>
      </c>
      <c r="BC24" s="1001">
        <f t="shared" si="15"/>
        <v>0.35610129549209901</v>
      </c>
      <c r="BD24" s="1001">
        <f t="shared" si="15"/>
        <v>0.36134158287928386</v>
      </c>
      <c r="BE24" s="1001">
        <f t="shared" si="15"/>
        <v>0.36656133550308034</v>
      </c>
      <c r="BF24" s="1001">
        <f t="shared" si="15"/>
        <v>0.37177697056072567</v>
      </c>
      <c r="BG24" s="1001">
        <f t="shared" si="15"/>
        <v>0.37697242766298089</v>
      </c>
      <c r="BH24" s="1001">
        <f t="shared" si="15"/>
        <v>0.38220220792242721</v>
      </c>
      <c r="BI24" s="1001">
        <f t="shared" si="15"/>
        <v>0.38743258236500644</v>
      </c>
      <c r="BJ24" s="1001">
        <f t="shared" si="15"/>
        <v>0.39265994336909138</v>
      </c>
      <c r="BK24" s="1001">
        <f t="shared" si="15"/>
        <v>0.39788279211662747</v>
      </c>
      <c r="BL24" s="1001">
        <f t="shared" si="15"/>
        <v>0.4031016997874417</v>
      </c>
      <c r="BM24" s="1001">
        <f t="shared" si="15"/>
        <v>0.40831934237660406</v>
      </c>
      <c r="BN24" s="1001">
        <f t="shared" si="15"/>
        <v>0.41353856894788876</v>
      </c>
      <c r="BO24" s="1001">
        <f t="shared" si="15"/>
        <v>0.41876169299196953</v>
      </c>
      <c r="BP24" s="1001">
        <f t="shared" si="15"/>
        <v>0.42398620161545253</v>
      </c>
      <c r="BQ24" s="1001">
        <f t="shared" si="15"/>
        <v>0.42921132587111011</v>
      </c>
      <c r="BR24" s="1001">
        <f t="shared" si="15"/>
        <v>0.43443133965264735</v>
      </c>
      <c r="BS24" s="1001">
        <f t="shared" si="15"/>
        <v>0.43965137380211416</v>
      </c>
      <c r="BT24" s="1001">
        <f t="shared" si="15"/>
        <v>0.44487224601403774</v>
      </c>
      <c r="BU24" s="1001">
        <f t="shared" si="15"/>
        <v>0.45009417728268275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49869999999999998</v>
      </c>
      <c r="D25" s="1008">
        <v>0.52470000000000006</v>
      </c>
      <c r="E25" s="1008">
        <v>0.52859999999999996</v>
      </c>
      <c r="F25" s="1008">
        <v>0.54459999999999997</v>
      </c>
      <c r="G25" s="1008">
        <v>0.53100000000000003</v>
      </c>
      <c r="H25" s="1015">
        <v>0.58009999999999995</v>
      </c>
      <c r="I25" s="1011">
        <v>0.61550000000000005</v>
      </c>
      <c r="J25" s="1011">
        <v>0.63249999999999995</v>
      </c>
      <c r="K25" s="1011">
        <v>0.60809999999999997</v>
      </c>
      <c r="L25" s="1011">
        <v>0.58199999999999996</v>
      </c>
      <c r="M25" s="1011">
        <v>0.54959999999999998</v>
      </c>
      <c r="N25" s="1011">
        <v>0.54269999999999996</v>
      </c>
      <c r="O25" s="1011">
        <v>0.54220000000000002</v>
      </c>
      <c r="P25" s="1011">
        <v>0.55469999999999997</v>
      </c>
      <c r="Q25" s="1011">
        <v>0.56330000000000002</v>
      </c>
      <c r="R25" s="1011">
        <v>0.57040000000000002</v>
      </c>
      <c r="S25" s="1011">
        <v>0.57730000000000004</v>
      </c>
      <c r="T25" s="1011">
        <v>0.58520000000000005</v>
      </c>
      <c r="U25" s="1011">
        <v>0.59370000000000001</v>
      </c>
      <c r="V25" s="1011">
        <v>0.60040000000000004</v>
      </c>
      <c r="W25" s="1011">
        <v>0.60760000000000003</v>
      </c>
      <c r="X25" s="1011">
        <v>0.61370000000000002</v>
      </c>
      <c r="Y25" s="1011">
        <v>0.62039999999999995</v>
      </c>
      <c r="Z25" s="1011">
        <v>0.62819999999999998</v>
      </c>
      <c r="AA25" s="1011">
        <v>0.63570000000000004</v>
      </c>
      <c r="AB25" s="1011">
        <v>0.64100000000000001</v>
      </c>
      <c r="AC25" s="1011">
        <v>0.64790000000000003</v>
      </c>
      <c r="AD25" s="1011">
        <v>0.65480000000000005</v>
      </c>
      <c r="AE25" s="1011">
        <v>0.66149999999999998</v>
      </c>
      <c r="AF25" s="1011">
        <v>0.66849999999999998</v>
      </c>
      <c r="AG25" s="1011">
        <v>0.67589999999999995</v>
      </c>
      <c r="AH25" s="1011">
        <v>0.68430000000000002</v>
      </c>
      <c r="AI25" s="1011">
        <v>0.69279999999999997</v>
      </c>
      <c r="AJ25" s="1011">
        <v>0.70350000000000001</v>
      </c>
      <c r="AK25" s="1011">
        <v>0.71209999999999996</v>
      </c>
      <c r="AL25" s="1011">
        <v>0.7228</v>
      </c>
      <c r="AM25" s="1001">
        <f t="shared" ref="AM25:BU25" si="16">TREND(AC25:AL25,AC4:AL4,AM4)</f>
        <v>0.7279599999999995</v>
      </c>
      <c r="AN25" s="1001">
        <f t="shared" si="16"/>
        <v>0.73697733333333204</v>
      </c>
      <c r="AO25" s="1001">
        <f t="shared" si="16"/>
        <v>0.7461042666666664</v>
      </c>
      <c r="AP25" s="1001">
        <f t="shared" si="16"/>
        <v>0.75519015111111187</v>
      </c>
      <c r="AQ25" s="1001">
        <f t="shared" si="16"/>
        <v>0.76413677155555249</v>
      </c>
      <c r="AR25" s="1001">
        <f t="shared" si="16"/>
        <v>0.77285603010369996</v>
      </c>
      <c r="AS25" s="1001">
        <f t="shared" si="16"/>
        <v>0.78142054063406974</v>
      </c>
      <c r="AT25" s="1001">
        <f t="shared" si="16"/>
        <v>0.7897737867030088</v>
      </c>
      <c r="AU25" s="1001">
        <f t="shared" si="16"/>
        <v>0.79841362849058228</v>
      </c>
      <c r="AV25" s="1001">
        <f t="shared" si="16"/>
        <v>0.80705115454632192</v>
      </c>
      <c r="AW25" s="1001">
        <f t="shared" si="16"/>
        <v>0.81624278245831405</v>
      </c>
      <c r="AX25" s="1001">
        <f t="shared" si="16"/>
        <v>0.82487031789868581</v>
      </c>
      <c r="AY25" s="1001">
        <f t="shared" si="16"/>
        <v>0.83346797090686664</v>
      </c>
      <c r="AZ25" s="1001">
        <f t="shared" si="16"/>
        <v>0.8420790017028601</v>
      </c>
      <c r="BA25" s="1001">
        <f t="shared" si="16"/>
        <v>0.85073310038642092</v>
      </c>
      <c r="BB25" s="1001">
        <f t="shared" si="16"/>
        <v>0.85944201395579967</v>
      </c>
      <c r="BC25" s="1001">
        <f t="shared" si="16"/>
        <v>0.86818653997705297</v>
      </c>
      <c r="BD25" s="1001">
        <f t="shared" si="16"/>
        <v>0.87694034695810075</v>
      </c>
      <c r="BE25" s="1001">
        <f t="shared" si="16"/>
        <v>0.88563880906041348</v>
      </c>
      <c r="BF25" s="1001">
        <f t="shared" si="16"/>
        <v>0.8943095097966669</v>
      </c>
      <c r="BG25" s="1001">
        <f t="shared" si="16"/>
        <v>0.90293681907096257</v>
      </c>
      <c r="BH25" s="1001">
        <f t="shared" si="16"/>
        <v>0.91164892914815709</v>
      </c>
      <c r="BI25" s="1001">
        <f t="shared" si="16"/>
        <v>0.92036695693281345</v>
      </c>
      <c r="BJ25" s="1001">
        <f t="shared" si="16"/>
        <v>0.92907966255021535</v>
      </c>
      <c r="BK25" s="1001">
        <f t="shared" si="16"/>
        <v>0.93778045955844647</v>
      </c>
      <c r="BL25" s="1001">
        <f t="shared" si="16"/>
        <v>0.94646929096242971</v>
      </c>
      <c r="BM25" s="1001">
        <f t="shared" si="16"/>
        <v>0.95515287460170484</v>
      </c>
      <c r="BN25" s="1001">
        <f t="shared" si="16"/>
        <v>0.96383994683525387</v>
      </c>
      <c r="BO25" s="1001">
        <f t="shared" si="16"/>
        <v>0.97253844084885444</v>
      </c>
      <c r="BP25" s="1001">
        <f t="shared" si="16"/>
        <v>0.98124261570336557</v>
      </c>
      <c r="BQ25" s="1001">
        <f t="shared" si="16"/>
        <v>0.98994733857679407</v>
      </c>
      <c r="BR25" s="1001">
        <f t="shared" si="16"/>
        <v>0.9986390260122846</v>
      </c>
      <c r="BS25" s="1001">
        <f t="shared" si="16"/>
        <v>1.0073299164755056</v>
      </c>
      <c r="BT25" s="1001">
        <f t="shared" si="16"/>
        <v>1.0160226307423166</v>
      </c>
      <c r="BU25" s="1001">
        <f t="shared" si="16"/>
        <v>1.024718288244312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0.47939999999999999</v>
      </c>
      <c r="D26" s="1008">
        <v>0.51170000000000004</v>
      </c>
      <c r="E26" s="1008">
        <v>0.51270000000000004</v>
      </c>
      <c r="F26" s="1008">
        <v>0.53569999999999995</v>
      </c>
      <c r="G26" s="1008">
        <v>0.53200000000000003</v>
      </c>
      <c r="H26" s="1015">
        <v>0.54500000000000004</v>
      </c>
      <c r="I26" s="1011">
        <v>0.55789999999999995</v>
      </c>
      <c r="J26" s="1011">
        <v>0.59509999999999996</v>
      </c>
      <c r="K26" s="1011">
        <v>0.56979999999999997</v>
      </c>
      <c r="L26" s="1011">
        <v>0.54139999999999999</v>
      </c>
      <c r="M26" s="1011">
        <v>0.5101</v>
      </c>
      <c r="N26" s="1011">
        <v>0.49780000000000002</v>
      </c>
      <c r="O26" s="1011">
        <v>0.49399999999999999</v>
      </c>
      <c r="P26" s="1011">
        <v>0.50570000000000004</v>
      </c>
      <c r="Q26" s="1011">
        <v>0.51129999999999998</v>
      </c>
      <c r="R26" s="1011">
        <v>0.51600000000000001</v>
      </c>
      <c r="S26" s="1011">
        <v>0.52139999999999997</v>
      </c>
      <c r="T26" s="1011">
        <v>0.52700000000000002</v>
      </c>
      <c r="U26" s="1011">
        <v>0.53220000000000001</v>
      </c>
      <c r="V26" s="1011">
        <v>0.53680000000000005</v>
      </c>
      <c r="W26" s="1011">
        <v>0.54120000000000001</v>
      </c>
      <c r="X26" s="1011">
        <v>0.54479999999999995</v>
      </c>
      <c r="Y26" s="1011">
        <v>0.54879999999999995</v>
      </c>
      <c r="Z26" s="1011">
        <v>0.55259999999999998</v>
      </c>
      <c r="AA26" s="1011">
        <v>0.55569999999999997</v>
      </c>
      <c r="AB26" s="1011">
        <v>0.55789999999999995</v>
      </c>
      <c r="AC26" s="1011">
        <v>0.56169999999999998</v>
      </c>
      <c r="AD26" s="1011">
        <v>0.56559999999999999</v>
      </c>
      <c r="AE26" s="1011">
        <v>0.56950000000000001</v>
      </c>
      <c r="AF26" s="1011">
        <v>0.5736</v>
      </c>
      <c r="AG26" s="1011">
        <v>0.57799999999999996</v>
      </c>
      <c r="AH26" s="1011">
        <v>0.5827</v>
      </c>
      <c r="AI26" s="1011">
        <v>0.58750000000000002</v>
      </c>
      <c r="AJ26" s="1011">
        <v>0.59289999999999998</v>
      </c>
      <c r="AK26" s="1011">
        <v>0.59689999999999999</v>
      </c>
      <c r="AL26" s="1011">
        <v>0.60219999999999996</v>
      </c>
      <c r="AM26" s="1001">
        <f t="shared" ref="AM26:BU26" si="17">TREND(AC26:AL26,AC4:AL4,AM4)</f>
        <v>0.60596000000000139</v>
      </c>
      <c r="AN26" s="1001">
        <f t="shared" si="17"/>
        <v>0.61075733333333382</v>
      </c>
      <c r="AO26" s="1001">
        <f t="shared" si="17"/>
        <v>0.61556293333333301</v>
      </c>
      <c r="AP26" s="1001">
        <f t="shared" si="17"/>
        <v>0.62032028444444443</v>
      </c>
      <c r="AQ26" s="1001">
        <f t="shared" si="17"/>
        <v>0.62500304711111099</v>
      </c>
      <c r="AR26" s="1001">
        <f t="shared" si="17"/>
        <v>0.62961756254814816</v>
      </c>
      <c r="AS26" s="1001">
        <f t="shared" si="17"/>
        <v>0.63419768101926088</v>
      </c>
      <c r="AT26" s="1001">
        <f t="shared" si="17"/>
        <v>0.6387620093756059</v>
      </c>
      <c r="AU26" s="1001">
        <f t="shared" si="17"/>
        <v>0.64347889033987293</v>
      </c>
      <c r="AV26" s="1001">
        <f t="shared" si="17"/>
        <v>0.64809172306480534</v>
      </c>
      <c r="AW26" s="1001">
        <f t="shared" si="17"/>
        <v>0.65285776285705488</v>
      </c>
      <c r="AX26" s="1001">
        <f t="shared" si="17"/>
        <v>0.65747343702854799</v>
      </c>
      <c r="AY26" s="1001">
        <f t="shared" si="17"/>
        <v>0.66208815223372497</v>
      </c>
      <c r="AZ26" s="1001">
        <f t="shared" si="17"/>
        <v>0.66671583994129158</v>
      </c>
      <c r="BA26" s="1001">
        <f t="shared" si="17"/>
        <v>0.6713615484348221</v>
      </c>
      <c r="BB26" s="1001">
        <f t="shared" si="17"/>
        <v>0.67602124000375063</v>
      </c>
      <c r="BC26" s="1001">
        <f t="shared" si="17"/>
        <v>0.68068477889521617</v>
      </c>
      <c r="BD26" s="1001">
        <f t="shared" si="17"/>
        <v>0.68534151977185509</v>
      </c>
      <c r="BE26" s="1001">
        <f t="shared" si="17"/>
        <v>0.68997897136911313</v>
      </c>
      <c r="BF26" s="1001">
        <f t="shared" si="17"/>
        <v>0.69462393783599552</v>
      </c>
      <c r="BG26" s="1001">
        <f t="shared" si="17"/>
        <v>0.69925697421433064</v>
      </c>
      <c r="BH26" s="1001">
        <f t="shared" si="17"/>
        <v>0.70391202143718345</v>
      </c>
      <c r="BI26" s="1001">
        <f t="shared" si="17"/>
        <v>0.70856665323776014</v>
      </c>
      <c r="BJ26" s="1001">
        <f t="shared" si="17"/>
        <v>0.71321782285270707</v>
      </c>
      <c r="BK26" s="1001">
        <f t="shared" si="17"/>
        <v>0.71786494363538011</v>
      </c>
      <c r="BL26" s="1001">
        <f t="shared" si="17"/>
        <v>0.72250963613530139</v>
      </c>
      <c r="BM26" s="1001">
        <f t="shared" si="17"/>
        <v>0.72715456370686837</v>
      </c>
      <c r="BN26" s="1001">
        <f t="shared" si="17"/>
        <v>0.73180184626935052</v>
      </c>
      <c r="BO26" s="1001">
        <f t="shared" si="17"/>
        <v>0.7364518537698217</v>
      </c>
      <c r="BP26" s="1001">
        <f t="shared" si="17"/>
        <v>0.74110116292991357</v>
      </c>
      <c r="BQ26" s="1001">
        <f t="shared" si="17"/>
        <v>0.74575066131849788</v>
      </c>
      <c r="BR26" s="1001">
        <f t="shared" si="17"/>
        <v>0.75039695375714288</v>
      </c>
      <c r="BS26" s="1001">
        <f t="shared" si="17"/>
        <v>0.7550435299570637</v>
      </c>
      <c r="BT26" s="1001">
        <f t="shared" si="17"/>
        <v>0.75969097629577576</v>
      </c>
      <c r="BU26" s="1001">
        <f t="shared" si="17"/>
        <v>0.7643392546193386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5.3476999999999997</v>
      </c>
      <c r="D27" s="1009">
        <v>5.7843</v>
      </c>
      <c r="E27" s="1009">
        <v>5.6116999999999999</v>
      </c>
      <c r="F27" s="1009">
        <v>5.9474</v>
      </c>
      <c r="G27" s="1009">
        <v>5.7087000000000003</v>
      </c>
      <c r="H27" s="1016">
        <v>6.2057000000000002</v>
      </c>
      <c r="I27" s="1012">
        <v>6.4314999999999998</v>
      </c>
      <c r="J27" s="1012">
        <v>6.3400999999999996</v>
      </c>
      <c r="K27" s="1012">
        <v>6.1401000000000003</v>
      </c>
      <c r="L27" s="1012">
        <v>5.9766000000000004</v>
      </c>
      <c r="M27" s="1012">
        <v>5.7359999999999998</v>
      </c>
      <c r="N27" s="1012">
        <v>5.6717000000000004</v>
      </c>
      <c r="O27" s="1012">
        <v>5.6470000000000002</v>
      </c>
      <c r="P27" s="1012">
        <v>5.7518000000000002</v>
      </c>
      <c r="Q27" s="1012">
        <v>5.8362999999999996</v>
      </c>
      <c r="R27" s="1012">
        <v>5.9231999999999996</v>
      </c>
      <c r="S27" s="1012">
        <v>6.0026999999999999</v>
      </c>
      <c r="T27" s="1012">
        <v>6.0914999999999999</v>
      </c>
      <c r="U27" s="1012">
        <v>6.1718999999999999</v>
      </c>
      <c r="V27" s="1012">
        <v>6.2413999999999996</v>
      </c>
      <c r="W27" s="1012">
        <v>6.3177000000000003</v>
      </c>
      <c r="X27" s="1012">
        <v>6.383</v>
      </c>
      <c r="Y27" s="1012">
        <v>6.4537000000000004</v>
      </c>
      <c r="Z27" s="1012">
        <v>6.524</v>
      </c>
      <c r="AA27" s="1012">
        <v>6.5789</v>
      </c>
      <c r="AB27" s="1012">
        <v>6.6191000000000004</v>
      </c>
      <c r="AC27" s="1012">
        <v>6.6859999999999999</v>
      </c>
      <c r="AD27" s="1012">
        <v>6.7592999999999996</v>
      </c>
      <c r="AE27" s="1012">
        <v>6.8367000000000004</v>
      </c>
      <c r="AF27" s="1012">
        <v>6.9219999999999997</v>
      </c>
      <c r="AG27" s="1012">
        <v>7.0133999999999999</v>
      </c>
      <c r="AH27" s="1012">
        <v>7.1071999999999997</v>
      </c>
      <c r="AI27" s="1012">
        <v>7.1976000000000004</v>
      </c>
      <c r="AJ27" s="1012">
        <v>7.2990000000000004</v>
      </c>
      <c r="AK27" s="1012">
        <v>7.3738999999999999</v>
      </c>
      <c r="AL27" s="1012">
        <v>7.4649000000000001</v>
      </c>
      <c r="AM27" s="1003">
        <f t="shared" ref="AM27:BU27" si="18">SUM(AM22:AM26)</f>
        <v>7.5507999999999935</v>
      </c>
      <c r="AN27" s="1003">
        <f t="shared" si="18"/>
        <v>7.6433999999999926</v>
      </c>
      <c r="AO27" s="1003">
        <f t="shared" si="18"/>
        <v>7.7349333333333412</v>
      </c>
      <c r="AP27" s="1003">
        <f t="shared" si="18"/>
        <v>7.8247533333333248</v>
      </c>
      <c r="AQ27" s="1003">
        <f t="shared" si="18"/>
        <v>7.9133857777777727</v>
      </c>
      <c r="AR27" s="1003">
        <f t="shared" si="18"/>
        <v>8.0016343111111095</v>
      </c>
      <c r="AS27" s="1003">
        <f t="shared" si="18"/>
        <v>8.0902165392592682</v>
      </c>
      <c r="AT27" s="1003">
        <f t="shared" si="18"/>
        <v>8.1787093712592736</v>
      </c>
      <c r="AU27" s="1003">
        <f t="shared" si="18"/>
        <v>8.2701582334419879</v>
      </c>
      <c r="AV27" s="1003">
        <f t="shared" si="18"/>
        <v>8.3594926824138369</v>
      </c>
      <c r="AW27" s="1003">
        <f t="shared" si="18"/>
        <v>8.4490503620783048</v>
      </c>
      <c r="AX27" s="1003">
        <f t="shared" si="18"/>
        <v>8.5377182681142898</v>
      </c>
      <c r="AY27" s="1003">
        <f t="shared" si="18"/>
        <v>8.6266633124261283</v>
      </c>
      <c r="AZ27" s="1003">
        <f t="shared" si="18"/>
        <v>8.7159740454773136</v>
      </c>
      <c r="BA27" s="1003">
        <f t="shared" si="18"/>
        <v>8.8055124064760992</v>
      </c>
      <c r="BB27" s="1003">
        <f t="shared" si="18"/>
        <v>8.8950867162499829</v>
      </c>
      <c r="BC27" s="1003">
        <f t="shared" si="18"/>
        <v>8.9845485835757657</v>
      </c>
      <c r="BD27" s="1003">
        <f t="shared" si="18"/>
        <v>9.0738536316621055</v>
      </c>
      <c r="BE27" s="1003">
        <f t="shared" si="18"/>
        <v>9.1628566512285623</v>
      </c>
      <c r="BF27" s="1003">
        <f t="shared" si="18"/>
        <v>9.2521709578434699</v>
      </c>
      <c r="BG27" s="1003">
        <f t="shared" si="18"/>
        <v>9.3415202789777059</v>
      </c>
      <c r="BH27" s="1003">
        <f t="shared" si="18"/>
        <v>9.4309794914475535</v>
      </c>
      <c r="BI27" s="1003">
        <f t="shared" si="18"/>
        <v>9.5203691693882906</v>
      </c>
      <c r="BJ27" s="1003">
        <f t="shared" si="18"/>
        <v>9.6096826487662632</v>
      </c>
      <c r="BK27" s="1003">
        <f t="shared" si="18"/>
        <v>9.6989573249115946</v>
      </c>
      <c r="BL27" s="1003">
        <f t="shared" si="18"/>
        <v>9.7882381942287804</v>
      </c>
      <c r="BM27" s="1003">
        <f t="shared" si="18"/>
        <v>9.877554899316884</v>
      </c>
      <c r="BN27" s="1003">
        <f t="shared" si="18"/>
        <v>9.9669113525285002</v>
      </c>
      <c r="BO27" s="1003">
        <f t="shared" si="18"/>
        <v>10.056291312131735</v>
      </c>
      <c r="BP27" s="1003">
        <f t="shared" si="18"/>
        <v>10.145620212736185</v>
      </c>
      <c r="BQ27" s="1003">
        <f t="shared" si="18"/>
        <v>10.234935511286203</v>
      </c>
      <c r="BR27" s="1003">
        <f t="shared" si="18"/>
        <v>10.324240131232497</v>
      </c>
      <c r="BS27" s="1003">
        <f t="shared" si="18"/>
        <v>10.413561373662048</v>
      </c>
      <c r="BT27" s="1003">
        <f t="shared" si="18"/>
        <v>10.502897651195278</v>
      </c>
      <c r="BU27" s="1003">
        <f t="shared" si="18"/>
        <v>10.592239220624359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3.0891000000000002</v>
      </c>
      <c r="D30" s="1008">
        <v>3.2121</v>
      </c>
      <c r="E30" s="1008">
        <v>3.3252999999999999</v>
      </c>
      <c r="F30" s="1008">
        <v>3.4691000000000001</v>
      </c>
      <c r="G30" s="1008">
        <v>3.2707000000000002</v>
      </c>
      <c r="H30" s="1015">
        <v>3.0655999999999999</v>
      </c>
      <c r="I30" s="1011">
        <v>3.2568999999999999</v>
      </c>
      <c r="J30" s="1011">
        <v>3.3243999999999998</v>
      </c>
      <c r="K30" s="1011">
        <v>3.3772000000000002</v>
      </c>
      <c r="L30" s="1011">
        <v>3.3864000000000001</v>
      </c>
      <c r="M30" s="1011">
        <v>3.4123999999999999</v>
      </c>
      <c r="N30" s="1011">
        <v>3.4085999999999999</v>
      </c>
      <c r="O30" s="1011">
        <v>3.4763000000000002</v>
      </c>
      <c r="P30" s="1011">
        <v>3.5278</v>
      </c>
      <c r="Q30" s="1011">
        <v>3.6067</v>
      </c>
      <c r="R30" s="1011">
        <v>3.6753</v>
      </c>
      <c r="S30" s="1011">
        <v>3.7320000000000002</v>
      </c>
      <c r="T30" s="1011">
        <v>3.7896999999999998</v>
      </c>
      <c r="U30" s="1011">
        <v>3.8454000000000002</v>
      </c>
      <c r="V30" s="1011">
        <v>3.9051999999999998</v>
      </c>
      <c r="W30" s="1011">
        <v>3.9641000000000002</v>
      </c>
      <c r="X30" s="1011">
        <v>4.0080999999999998</v>
      </c>
      <c r="Y30" s="1011">
        <v>4.0446</v>
      </c>
      <c r="Z30" s="1011">
        <v>4.0811999999999999</v>
      </c>
      <c r="AA30" s="1011">
        <v>4.1261000000000001</v>
      </c>
      <c r="AB30" s="1011">
        <v>4.1718999999999999</v>
      </c>
      <c r="AC30" s="1011">
        <v>4.2256</v>
      </c>
      <c r="AD30" s="1011">
        <v>4.2836999999999996</v>
      </c>
      <c r="AE30" s="1011">
        <v>4.3460000000000001</v>
      </c>
      <c r="AF30" s="1011">
        <v>4.4139999999999997</v>
      </c>
      <c r="AG30" s="1011">
        <v>4.4932999999999996</v>
      </c>
      <c r="AH30" s="1011">
        <v>4.5807000000000002</v>
      </c>
      <c r="AI30" s="1011">
        <v>4.6721000000000004</v>
      </c>
      <c r="AJ30" s="1011">
        <v>4.7693000000000003</v>
      </c>
      <c r="AK30" s="1011">
        <v>4.8685999999999998</v>
      </c>
      <c r="AL30" s="1011">
        <v>4.9715999999999996</v>
      </c>
      <c r="AM30" s="1001">
        <f t="shared" ref="AM30:BU30" si="19">TREND(AC30:AL30,AC4:AL4,AM4)</f>
        <v>5.0220399999999756</v>
      </c>
      <c r="AN30" s="1001">
        <f t="shared" si="19"/>
        <v>5.1160226666666517</v>
      </c>
      <c r="AO30" s="1001">
        <f t="shared" si="19"/>
        <v>5.2099957333333293</v>
      </c>
      <c r="AP30" s="1001">
        <f t="shared" si="19"/>
        <v>5.3026831822222107</v>
      </c>
      <c r="AQ30" s="1001">
        <f t="shared" si="19"/>
        <v>5.3929792284444318</v>
      </c>
      <c r="AR30" s="1001">
        <f t="shared" si="19"/>
        <v>5.4812948143407425</v>
      </c>
      <c r="AS30" s="1001">
        <f t="shared" si="19"/>
        <v>5.5682646860325917</v>
      </c>
      <c r="AT30" s="1001">
        <f t="shared" si="19"/>
        <v>5.6543561854451525</v>
      </c>
      <c r="AU30" s="1001">
        <f t="shared" si="19"/>
        <v>5.741059972220512</v>
      </c>
      <c r="AV30" s="1001">
        <f t="shared" si="19"/>
        <v>5.8299215280097201</v>
      </c>
      <c r="AW30" s="1001">
        <f t="shared" si="19"/>
        <v>5.9236303746332339</v>
      </c>
      <c r="AX30" s="1001">
        <f t="shared" si="19"/>
        <v>6.0110519913721703</v>
      </c>
      <c r="AY30" s="1001">
        <f t="shared" si="19"/>
        <v>6.0983982742755813</v>
      </c>
      <c r="AZ30" s="1001">
        <f t="shared" si="19"/>
        <v>6.1860739331377488</v>
      </c>
      <c r="BA30" s="1001">
        <f t="shared" si="19"/>
        <v>6.2743096725190242</v>
      </c>
      <c r="BB30" s="1001">
        <f t="shared" si="19"/>
        <v>6.3630259365843642</v>
      </c>
      <c r="BC30" s="1001">
        <f t="shared" si="19"/>
        <v>6.4520241662432056</v>
      </c>
      <c r="BD30" s="1001">
        <f t="shared" si="19"/>
        <v>6.5410315787338504</v>
      </c>
      <c r="BE30" s="1001">
        <f t="shared" si="19"/>
        <v>6.6296823907167095</v>
      </c>
      <c r="BF30" s="1001">
        <f t="shared" si="19"/>
        <v>6.7178028444135407</v>
      </c>
      <c r="BG30" s="1001">
        <f t="shared" si="19"/>
        <v>6.8056263998998361</v>
      </c>
      <c r="BH30" s="1001">
        <f t="shared" si="19"/>
        <v>6.8943763155866975</v>
      </c>
      <c r="BI30" s="1001">
        <f t="shared" si="19"/>
        <v>6.9831388936609073</v>
      </c>
      <c r="BJ30" s="1001">
        <f t="shared" si="19"/>
        <v>7.0718105567913483</v>
      </c>
      <c r="BK30" s="1001">
        <f t="shared" si="19"/>
        <v>7.1603483529115692</v>
      </c>
      <c r="BL30" s="1001">
        <f t="shared" si="19"/>
        <v>7.2487816897379957</v>
      </c>
      <c r="BM30" s="1001">
        <f t="shared" si="19"/>
        <v>7.3371767863528703</v>
      </c>
      <c r="BN30" s="1001">
        <f t="shared" si="19"/>
        <v>7.4256123993124845</v>
      </c>
      <c r="BO30" s="1001">
        <f t="shared" si="19"/>
        <v>7.5141473927795062</v>
      </c>
      <c r="BP30" s="1001">
        <f t="shared" si="19"/>
        <v>7.6027645454568358</v>
      </c>
      <c r="BQ30" s="1001">
        <f t="shared" si="19"/>
        <v>7.6913630133867059</v>
      </c>
      <c r="BR30" s="1001">
        <f t="shared" si="19"/>
        <v>7.77982303654872</v>
      </c>
      <c r="BS30" s="1001">
        <f t="shared" si="19"/>
        <v>7.8682846055928337</v>
      </c>
      <c r="BT30" s="1001">
        <f t="shared" si="19"/>
        <v>7.9567710416769444</v>
      </c>
      <c r="BU30" s="1001">
        <f t="shared" si="19"/>
        <v>8.0452881149006998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0.14080000000000001</v>
      </c>
      <c r="D31" s="1008">
        <v>0.13869999999999999</v>
      </c>
      <c r="E31" s="1008">
        <v>0.12839999999999999</v>
      </c>
      <c r="F31" s="1008">
        <v>0.14549999999999999</v>
      </c>
      <c r="G31" s="1008">
        <v>0.1399</v>
      </c>
      <c r="H31" s="1015">
        <v>0.26350000000000001</v>
      </c>
      <c r="I31" s="1011">
        <v>0.2374</v>
      </c>
      <c r="J31" s="1011">
        <v>0.24279999999999999</v>
      </c>
      <c r="K31" s="1011">
        <v>0.25519999999999998</v>
      </c>
      <c r="L31" s="1011">
        <v>0.2681</v>
      </c>
      <c r="M31" s="1011">
        <v>0.27750000000000002</v>
      </c>
      <c r="N31" s="1011">
        <v>0.2888</v>
      </c>
      <c r="O31" s="1011">
        <v>0.31019999999999998</v>
      </c>
      <c r="P31" s="1011">
        <v>0.33379999999999999</v>
      </c>
      <c r="Q31" s="1011">
        <v>0.35680000000000001</v>
      </c>
      <c r="R31" s="1011">
        <v>0.38319999999999999</v>
      </c>
      <c r="S31" s="1011">
        <v>0.41089999999999999</v>
      </c>
      <c r="T31" s="1011">
        <v>0.4415</v>
      </c>
      <c r="U31" s="1011">
        <v>0.47770000000000001</v>
      </c>
      <c r="V31" s="1011">
        <v>0.51700000000000002</v>
      </c>
      <c r="W31" s="1011">
        <v>0.55730000000000002</v>
      </c>
      <c r="X31" s="1011">
        <v>0.60880000000000001</v>
      </c>
      <c r="Y31" s="1011">
        <v>0.66290000000000004</v>
      </c>
      <c r="Z31" s="1011">
        <v>0.71330000000000005</v>
      </c>
      <c r="AA31" s="1011">
        <v>0.74719999999999998</v>
      </c>
      <c r="AB31" s="1011">
        <v>0.77829999999999999</v>
      </c>
      <c r="AC31" s="1011">
        <v>0.81110000000000004</v>
      </c>
      <c r="AD31" s="1011">
        <v>0.84519999999999995</v>
      </c>
      <c r="AE31" s="1011">
        <v>0.88080000000000003</v>
      </c>
      <c r="AF31" s="1011">
        <v>0.92</v>
      </c>
      <c r="AG31" s="1011">
        <v>0.95669999999999999</v>
      </c>
      <c r="AH31" s="1011">
        <v>0.996</v>
      </c>
      <c r="AI31" s="1011">
        <v>1.0383</v>
      </c>
      <c r="AJ31" s="1011">
        <v>1.0826</v>
      </c>
      <c r="AK31" s="1011">
        <v>1.1292</v>
      </c>
      <c r="AL31" s="1011">
        <v>1.1758999999999999</v>
      </c>
      <c r="AM31" s="1001">
        <f t="shared" ref="AM31:BU31" si="20">TREND(AC31:AL31,AC4:AL4,AM4)</f>
        <v>1.2060600000000079</v>
      </c>
      <c r="AN31" s="1001">
        <f t="shared" si="20"/>
        <v>1.2490573333333401</v>
      </c>
      <c r="AO31" s="1001">
        <f t="shared" si="20"/>
        <v>1.2920162666666783</v>
      </c>
      <c r="AP31" s="1001">
        <f t="shared" si="20"/>
        <v>1.3347282844444521</v>
      </c>
      <c r="AQ31" s="1001">
        <f t="shared" si="20"/>
        <v>1.3775640248888976</v>
      </c>
      <c r="AR31" s="1001">
        <f t="shared" si="20"/>
        <v>1.4196721758814874</v>
      </c>
      <c r="AS31" s="1001">
        <f t="shared" si="20"/>
        <v>1.4610459856118752</v>
      </c>
      <c r="AT31" s="1001">
        <f t="shared" si="20"/>
        <v>1.5020045075089428</v>
      </c>
      <c r="AU31" s="1001">
        <f t="shared" si="20"/>
        <v>1.5429767057907497</v>
      </c>
      <c r="AV31" s="1001">
        <f t="shared" si="20"/>
        <v>1.5848041495513456</v>
      </c>
      <c r="AW31" s="1001">
        <f t="shared" si="20"/>
        <v>1.6282307904301234</v>
      </c>
      <c r="AX31" s="1001">
        <f t="shared" si="20"/>
        <v>1.6698104776903193</v>
      </c>
      <c r="AY31" s="1001">
        <f t="shared" si="20"/>
        <v>1.711343276048126</v>
      </c>
      <c r="AZ31" s="1001">
        <f t="shared" si="20"/>
        <v>1.7528946996808514</v>
      </c>
      <c r="BA31" s="1001">
        <f t="shared" si="20"/>
        <v>1.7945014302152771</v>
      </c>
      <c r="BB31" s="1001">
        <f t="shared" si="20"/>
        <v>1.8362959560662375</v>
      </c>
      <c r="BC31" s="1001">
        <f t="shared" si="20"/>
        <v>1.8782413055005378</v>
      </c>
      <c r="BD31" s="1001">
        <f t="shared" si="20"/>
        <v>1.920222891957664</v>
      </c>
      <c r="BE31" s="1001">
        <f t="shared" si="20"/>
        <v>1.9621063641776288</v>
      </c>
      <c r="BF31" s="1001">
        <f t="shared" si="20"/>
        <v>2.0037879191974497</v>
      </c>
      <c r="BG31" s="1001">
        <f t="shared" si="20"/>
        <v>2.0453541040022429</v>
      </c>
      <c r="BH31" s="1001">
        <f t="shared" si="20"/>
        <v>2.0871949489868911</v>
      </c>
      <c r="BI31" s="1001">
        <f t="shared" si="20"/>
        <v>2.1290518276633179</v>
      </c>
      <c r="BJ31" s="1001">
        <f t="shared" si="20"/>
        <v>2.1709012392859535</v>
      </c>
      <c r="BK31" s="1001">
        <f t="shared" si="20"/>
        <v>2.2127235584186877</v>
      </c>
      <c r="BL31" s="1001">
        <f t="shared" si="20"/>
        <v>2.2545028307066985</v>
      </c>
      <c r="BM31" s="1001">
        <f t="shared" si="20"/>
        <v>2.2962575435899168</v>
      </c>
      <c r="BN31" s="1001">
        <f t="shared" si="20"/>
        <v>2.3380191098328851</v>
      </c>
      <c r="BO31" s="1001">
        <f t="shared" si="20"/>
        <v>2.3798126430889965</v>
      </c>
      <c r="BP31" s="1001">
        <f t="shared" si="20"/>
        <v>2.4216394343811913</v>
      </c>
      <c r="BQ31" s="1001">
        <f t="shared" si="20"/>
        <v>2.4634649382681175</v>
      </c>
      <c r="BR31" s="1001">
        <f t="shared" si="20"/>
        <v>2.5052481919788505</v>
      </c>
      <c r="BS31" s="1001">
        <f t="shared" si="20"/>
        <v>2.5470282502187018</v>
      </c>
      <c r="BT31" s="1001">
        <f t="shared" si="20"/>
        <v>2.5888119498687701</v>
      </c>
      <c r="BU31" s="1001">
        <f t="shared" si="20"/>
        <v>2.6306038776411924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1E-4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3.8E-3</v>
      </c>
      <c r="D33" s="1008">
        <v>4.0000000000000001E-3</v>
      </c>
      <c r="E33" s="1008">
        <v>4.3E-3</v>
      </c>
      <c r="F33" s="1008">
        <v>4.7999999999999996E-3</v>
      </c>
      <c r="G33" s="1008">
        <v>4.7999999999999996E-3</v>
      </c>
      <c r="H33" s="1015">
        <v>3.5999999999999999E-3</v>
      </c>
      <c r="I33" s="1011">
        <v>3.5000000000000001E-3</v>
      </c>
      <c r="J33" s="1011">
        <v>3.5999999999999999E-3</v>
      </c>
      <c r="K33" s="1011">
        <v>3.7000000000000002E-3</v>
      </c>
      <c r="L33" s="1011">
        <v>3.8E-3</v>
      </c>
      <c r="M33" s="1011">
        <v>4.1999999999999997E-3</v>
      </c>
      <c r="N33" s="1011">
        <v>4.1000000000000003E-3</v>
      </c>
      <c r="O33" s="1011">
        <v>4.1999999999999997E-3</v>
      </c>
      <c r="P33" s="1011">
        <v>4.3E-3</v>
      </c>
      <c r="Q33" s="1011">
        <v>4.4000000000000003E-3</v>
      </c>
      <c r="R33" s="1011">
        <v>4.4999999999999997E-3</v>
      </c>
      <c r="S33" s="1011">
        <v>4.5999999999999999E-3</v>
      </c>
      <c r="T33" s="1011">
        <v>4.7000000000000002E-3</v>
      </c>
      <c r="U33" s="1011">
        <v>4.7999999999999996E-3</v>
      </c>
      <c r="V33" s="1011">
        <v>4.8999999999999998E-3</v>
      </c>
      <c r="W33" s="1011">
        <v>5.0000000000000001E-3</v>
      </c>
      <c r="X33" s="1011">
        <v>5.1000000000000004E-3</v>
      </c>
      <c r="Y33" s="1011">
        <v>5.1999999999999998E-3</v>
      </c>
      <c r="Z33" s="1011">
        <v>5.3E-3</v>
      </c>
      <c r="AA33" s="1011">
        <v>5.4999999999999997E-3</v>
      </c>
      <c r="AB33" s="1011">
        <v>5.7000000000000002E-3</v>
      </c>
      <c r="AC33" s="1011">
        <v>6.0000000000000001E-3</v>
      </c>
      <c r="AD33" s="1011">
        <v>6.3E-3</v>
      </c>
      <c r="AE33" s="1011">
        <v>6.6E-3</v>
      </c>
      <c r="AF33" s="1011">
        <v>7.0000000000000001E-3</v>
      </c>
      <c r="AG33" s="1011">
        <v>7.4000000000000003E-3</v>
      </c>
      <c r="AH33" s="1011">
        <v>7.7999999999999996E-3</v>
      </c>
      <c r="AI33" s="1011">
        <v>8.3000000000000001E-3</v>
      </c>
      <c r="AJ33" s="1011">
        <v>8.8000000000000005E-3</v>
      </c>
      <c r="AK33" s="1011">
        <v>9.2999999999999992E-3</v>
      </c>
      <c r="AL33" s="1011">
        <v>9.9000000000000008E-3</v>
      </c>
      <c r="AM33" s="1001">
        <f t="shared" ref="AM33:BU33" si="22">TREND(AC33:AL33,AC4:AL4,AM4)</f>
        <v>1.0120000000000018E-2</v>
      </c>
      <c r="AN33" s="1001">
        <f t="shared" si="22"/>
        <v>1.0608000000000062E-2</v>
      </c>
      <c r="AO33" s="1001">
        <f t="shared" si="22"/>
        <v>1.109653333333338E-2</v>
      </c>
      <c r="AP33" s="1001">
        <f t="shared" si="22"/>
        <v>1.1573280000000019E-2</v>
      </c>
      <c r="AQ33" s="1001">
        <f t="shared" si="22"/>
        <v>1.2047623111111183E-2</v>
      </c>
      <c r="AR33" s="1001">
        <f t="shared" si="22"/>
        <v>1.251348480000003E-2</v>
      </c>
      <c r="AS33" s="1001">
        <f t="shared" si="22"/>
        <v>1.2962516290370374E-2</v>
      </c>
      <c r="AT33" s="1001">
        <f t="shared" si="22"/>
        <v>1.3410261390222278E-2</v>
      </c>
      <c r="AU33" s="1001">
        <f t="shared" si="22"/>
        <v>1.3859603443990176E-2</v>
      </c>
      <c r="AV33" s="1001">
        <f t="shared" si="22"/>
        <v>1.4314664893250395E-2</v>
      </c>
      <c r="AW33" s="1001">
        <f t="shared" si="22"/>
        <v>1.4807777359282071E-2</v>
      </c>
      <c r="AX33" s="1001">
        <f t="shared" si="22"/>
        <v>1.526249048550965E-2</v>
      </c>
      <c r="AY33" s="1001">
        <f t="shared" si="22"/>
        <v>1.5716703704942936E-2</v>
      </c>
      <c r="AZ33" s="1001">
        <f t="shared" si="22"/>
        <v>1.6172578402004367E-2</v>
      </c>
      <c r="BA33" s="1001">
        <f t="shared" si="22"/>
        <v>1.6629924064227475E-2</v>
      </c>
      <c r="BB33" s="1001">
        <f t="shared" si="22"/>
        <v>1.7090079594169305E-2</v>
      </c>
      <c r="BC33" s="1001">
        <f t="shared" si="22"/>
        <v>1.7553040389583607E-2</v>
      </c>
      <c r="BD33" s="1001">
        <f t="shared" si="22"/>
        <v>1.801582091431797E-2</v>
      </c>
      <c r="BE33" s="1001">
        <f t="shared" si="22"/>
        <v>1.8477077402292319E-2</v>
      </c>
      <c r="BF33" s="1001">
        <f t="shared" si="22"/>
        <v>1.8935623731521467E-2</v>
      </c>
      <c r="BG33" s="1001">
        <f t="shared" si="22"/>
        <v>1.9391106715024642E-2</v>
      </c>
      <c r="BH33" s="1001">
        <f t="shared" si="22"/>
        <v>1.9852215626986469E-2</v>
      </c>
      <c r="BI33" s="1001">
        <f t="shared" si="22"/>
        <v>2.0313469647010529E-2</v>
      </c>
      <c r="BJ33" s="1001">
        <f t="shared" si="22"/>
        <v>2.0774367124128279E-2</v>
      </c>
      <c r="BK33" s="1001">
        <f t="shared" si="22"/>
        <v>2.1234739115171486E-2</v>
      </c>
      <c r="BL33" s="1001">
        <f t="shared" si="22"/>
        <v>2.1694432831083188E-2</v>
      </c>
      <c r="BM33" s="1001">
        <f t="shared" si="22"/>
        <v>2.2153724504614725E-2</v>
      </c>
      <c r="BN33" s="1001">
        <f t="shared" si="22"/>
        <v>2.2613232177208231E-2</v>
      </c>
      <c r="BO33" s="1001">
        <f t="shared" si="22"/>
        <v>2.3073238784432792E-2</v>
      </c>
      <c r="BP33" s="1001">
        <f t="shared" si="22"/>
        <v>2.3533755680481216E-2</v>
      </c>
      <c r="BQ33" s="1001">
        <f t="shared" si="22"/>
        <v>2.3994347597267374E-2</v>
      </c>
      <c r="BR33" s="1001">
        <f t="shared" si="22"/>
        <v>2.4454096279771353E-2</v>
      </c>
      <c r="BS33" s="1001">
        <f t="shared" si="22"/>
        <v>2.491382408631726E-2</v>
      </c>
      <c r="BT33" s="1001">
        <f t="shared" si="22"/>
        <v>2.537365204396913E-2</v>
      </c>
      <c r="BU33" s="1001">
        <f t="shared" si="22"/>
        <v>2.5833626882625915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3.2336999999999998</v>
      </c>
      <c r="D34" s="1009">
        <v>3.3548</v>
      </c>
      <c r="E34" s="1009">
        <v>3.4581</v>
      </c>
      <c r="F34" s="1009">
        <v>3.6193</v>
      </c>
      <c r="G34" s="1009">
        <v>3.4154</v>
      </c>
      <c r="H34" s="1016">
        <v>3.3325999999999998</v>
      </c>
      <c r="I34" s="1012">
        <v>3.4977999999999998</v>
      </c>
      <c r="J34" s="1012">
        <v>3.5708000000000002</v>
      </c>
      <c r="K34" s="1012">
        <v>3.6362000000000001</v>
      </c>
      <c r="L34" s="1012">
        <v>3.6583000000000001</v>
      </c>
      <c r="M34" s="1012">
        <v>3.694</v>
      </c>
      <c r="N34" s="1012">
        <v>3.7014999999999998</v>
      </c>
      <c r="O34" s="1012">
        <v>3.7907000000000002</v>
      </c>
      <c r="P34" s="1012">
        <v>3.8658999999999999</v>
      </c>
      <c r="Q34" s="1012">
        <v>3.9679000000000002</v>
      </c>
      <c r="R34" s="1012">
        <v>4.0629999999999997</v>
      </c>
      <c r="S34" s="1012">
        <v>4.1475999999999997</v>
      </c>
      <c r="T34" s="1012">
        <v>4.2359</v>
      </c>
      <c r="U34" s="1012">
        <v>4.3280000000000003</v>
      </c>
      <c r="V34" s="1012">
        <v>4.4271000000000003</v>
      </c>
      <c r="W34" s="1012">
        <v>4.5263999999999998</v>
      </c>
      <c r="X34" s="1012">
        <v>4.6219999999999999</v>
      </c>
      <c r="Y34" s="1012">
        <v>4.7126000000000001</v>
      </c>
      <c r="Z34" s="1012">
        <v>4.7998000000000003</v>
      </c>
      <c r="AA34" s="1012">
        <v>4.8788</v>
      </c>
      <c r="AB34" s="1012">
        <v>4.9560000000000004</v>
      </c>
      <c r="AC34" s="1012">
        <v>5.0427</v>
      </c>
      <c r="AD34" s="1012">
        <v>5.1352000000000002</v>
      </c>
      <c r="AE34" s="1012">
        <v>5.2333999999999996</v>
      </c>
      <c r="AF34" s="1012">
        <v>5.3411</v>
      </c>
      <c r="AG34" s="1012">
        <v>5.4573999999999998</v>
      </c>
      <c r="AH34" s="1012">
        <v>5.5845000000000002</v>
      </c>
      <c r="AI34" s="1012">
        <v>5.7187000000000001</v>
      </c>
      <c r="AJ34" s="1012">
        <v>5.8606999999999996</v>
      </c>
      <c r="AK34" s="1012">
        <v>6.0071000000000003</v>
      </c>
      <c r="AL34" s="1012">
        <v>6.1573000000000002</v>
      </c>
      <c r="AM34" s="1003">
        <f t="shared" ref="AM34:BU34" si="23">SUM(AM30:AM33)</f>
        <v>6.2382199999999832</v>
      </c>
      <c r="AN34" s="1003">
        <f t="shared" si="23"/>
        <v>6.3756879999999923</v>
      </c>
      <c r="AO34" s="1003">
        <f t="shared" si="23"/>
        <v>6.5131085333333409</v>
      </c>
      <c r="AP34" s="1003">
        <f t="shared" si="23"/>
        <v>6.6489847466666632</v>
      </c>
      <c r="AQ34" s="1003">
        <f t="shared" si="23"/>
        <v>6.7825908764444405</v>
      </c>
      <c r="AR34" s="1003">
        <f t="shared" si="23"/>
        <v>6.9134804750222303</v>
      </c>
      <c r="AS34" s="1003">
        <f t="shared" si="23"/>
        <v>7.0422731879348373</v>
      </c>
      <c r="AT34" s="1003">
        <f t="shared" si="23"/>
        <v>7.1697709543443171</v>
      </c>
      <c r="AU34" s="1003">
        <f t="shared" si="23"/>
        <v>7.2978962814552517</v>
      </c>
      <c r="AV34" s="1003">
        <f t="shared" si="23"/>
        <v>7.4290403424543161</v>
      </c>
      <c r="AW34" s="1003">
        <f t="shared" si="23"/>
        <v>7.5666689424226394</v>
      </c>
      <c r="AX34" s="1003">
        <f t="shared" si="23"/>
        <v>7.6961249595479995</v>
      </c>
      <c r="AY34" s="1003">
        <f t="shared" si="23"/>
        <v>7.8254582540286499</v>
      </c>
      <c r="AZ34" s="1003">
        <f t="shared" si="23"/>
        <v>7.9551412112206048</v>
      </c>
      <c r="BA34" s="1003">
        <f t="shared" si="23"/>
        <v>8.0854410267985291</v>
      </c>
      <c r="BB34" s="1003">
        <f t="shared" si="23"/>
        <v>8.2164119722447708</v>
      </c>
      <c r="BC34" s="1003">
        <f t="shared" si="23"/>
        <v>8.3478185121333262</v>
      </c>
      <c r="BD34" s="1003">
        <f t="shared" si="23"/>
        <v>8.4792702916058325</v>
      </c>
      <c r="BE34" s="1003">
        <f t="shared" si="23"/>
        <v>8.6102658322966299</v>
      </c>
      <c r="BF34" s="1003">
        <f t="shared" si="23"/>
        <v>8.7405263873425127</v>
      </c>
      <c r="BG34" s="1003">
        <f t="shared" si="23"/>
        <v>8.870371610617104</v>
      </c>
      <c r="BH34" s="1003">
        <f t="shared" si="23"/>
        <v>9.0014234802005753</v>
      </c>
      <c r="BI34" s="1003">
        <f t="shared" si="23"/>
        <v>9.1325041909712361</v>
      </c>
      <c r="BJ34" s="1003">
        <f t="shared" si="23"/>
        <v>9.2634861632014296</v>
      </c>
      <c r="BK34" s="1003">
        <f t="shared" si="23"/>
        <v>9.3943066504454293</v>
      </c>
      <c r="BL34" s="1003">
        <f t="shared" si="23"/>
        <v>9.5249789532757774</v>
      </c>
      <c r="BM34" s="1003">
        <f t="shared" si="23"/>
        <v>9.6555880544474011</v>
      </c>
      <c r="BN34" s="1003">
        <f t="shared" si="23"/>
        <v>9.7862447413225784</v>
      </c>
      <c r="BO34" s="1003">
        <f t="shared" si="23"/>
        <v>9.917033274652935</v>
      </c>
      <c r="BP34" s="1003">
        <f t="shared" si="23"/>
        <v>10.047937735518508</v>
      </c>
      <c r="BQ34" s="1003">
        <f t="shared" si="23"/>
        <v>10.17882229925209</v>
      </c>
      <c r="BR34" s="1003">
        <f t="shared" si="23"/>
        <v>10.309525324807343</v>
      </c>
      <c r="BS34" s="1003">
        <f t="shared" si="23"/>
        <v>10.440226679897853</v>
      </c>
      <c r="BT34" s="1003">
        <f t="shared" si="23"/>
        <v>10.570956643589684</v>
      </c>
      <c r="BU34" s="1003">
        <f t="shared" si="23"/>
        <v>10.701725619424518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5.4958999999999998</v>
      </c>
      <c r="D37" s="1008">
        <v>5.6939000000000002</v>
      </c>
      <c r="E37" s="1008">
        <v>5.8040000000000003</v>
      </c>
      <c r="F37" s="1008">
        <v>6.0308000000000002</v>
      </c>
      <c r="G37" s="1008">
        <v>5.6921999999999997</v>
      </c>
      <c r="H37" s="1015">
        <v>5.8978999999999999</v>
      </c>
      <c r="I37" s="1011">
        <v>6.1052999999999997</v>
      </c>
      <c r="J37" s="1011">
        <v>6.2374999999999998</v>
      </c>
      <c r="K37" s="1011">
        <v>6.2</v>
      </c>
      <c r="L37" s="1011">
        <v>6.1544999999999996</v>
      </c>
      <c r="M37" s="1011">
        <v>6.1963999999999997</v>
      </c>
      <c r="N37" s="1011">
        <v>6.0965999999999996</v>
      </c>
      <c r="O37" s="1011">
        <v>6.1367000000000003</v>
      </c>
      <c r="P37" s="1011">
        <v>6.2225000000000001</v>
      </c>
      <c r="Q37" s="1011">
        <v>6.3249000000000004</v>
      </c>
      <c r="R37" s="1011">
        <v>6.4104000000000001</v>
      </c>
      <c r="S37" s="1011">
        <v>6.4832999999999998</v>
      </c>
      <c r="T37" s="1011">
        <v>6.5597000000000003</v>
      </c>
      <c r="U37" s="1011">
        <v>6.6351000000000004</v>
      </c>
      <c r="V37" s="1011">
        <v>6.7103000000000002</v>
      </c>
      <c r="W37" s="1011">
        <v>6.7873000000000001</v>
      </c>
      <c r="X37" s="1011">
        <v>6.8453999999999997</v>
      </c>
      <c r="Y37" s="1011">
        <v>6.8970000000000002</v>
      </c>
      <c r="Z37" s="1011">
        <v>6.9503000000000004</v>
      </c>
      <c r="AA37" s="1011">
        <v>7.0115999999999996</v>
      </c>
      <c r="AB37" s="1011">
        <v>7.0669000000000004</v>
      </c>
      <c r="AC37" s="1011">
        <v>7.1360999999999999</v>
      </c>
      <c r="AD37" s="1011">
        <v>7.2098000000000004</v>
      </c>
      <c r="AE37" s="1011">
        <v>7.2892999999999999</v>
      </c>
      <c r="AF37" s="1011">
        <v>7.3754999999999997</v>
      </c>
      <c r="AG37" s="1011">
        <v>7.4747000000000003</v>
      </c>
      <c r="AH37" s="1011">
        <v>7.5853000000000002</v>
      </c>
      <c r="AI37" s="1011">
        <v>7.7000999999999999</v>
      </c>
      <c r="AJ37" s="1011">
        <v>7.8251999999999997</v>
      </c>
      <c r="AK37" s="1011">
        <v>7.9462999999999999</v>
      </c>
      <c r="AL37" s="1011">
        <v>8.0768000000000004</v>
      </c>
      <c r="AM37" s="1001">
        <f t="shared" ref="AM37:BU37" si="24">TREND(AC37:AL37,AC4:AL4,AM4)</f>
        <v>8.1414333333333389</v>
      </c>
      <c r="AN37" s="1001">
        <f t="shared" si="24"/>
        <v>8.2596933333333027</v>
      </c>
      <c r="AO37" s="1001">
        <f t="shared" si="24"/>
        <v>8.3778884444444373</v>
      </c>
      <c r="AP37" s="1001">
        <f t="shared" si="24"/>
        <v>8.4945687111110999</v>
      </c>
      <c r="AQ37" s="1001">
        <f t="shared" si="24"/>
        <v>8.6083351881481178</v>
      </c>
      <c r="AR37" s="1001">
        <f t="shared" si="24"/>
        <v>8.7194570085925704</v>
      </c>
      <c r="AS37" s="1001">
        <f t="shared" si="24"/>
        <v>8.8289452113382652</v>
      </c>
      <c r="AT37" s="1001">
        <f t="shared" si="24"/>
        <v>8.937231561276036</v>
      </c>
      <c r="AU37" s="1001">
        <f t="shared" si="24"/>
        <v>9.0469361037663703</v>
      </c>
      <c r="AV37" s="1001">
        <f t="shared" si="24"/>
        <v>9.1586803591677892</v>
      </c>
      <c r="AW37" s="1001">
        <f t="shared" si="24"/>
        <v>9.2765465764786654</v>
      </c>
      <c r="AX37" s="1001">
        <f t="shared" si="24"/>
        <v>9.3866694789915925</v>
      </c>
      <c r="AY37" s="1001">
        <f t="shared" si="24"/>
        <v>9.4967033262999792</v>
      </c>
      <c r="AZ37" s="1001">
        <f t="shared" si="24"/>
        <v>9.6071376657841654</v>
      </c>
      <c r="BA37" s="1001">
        <f t="shared" si="24"/>
        <v>9.7182728200494353</v>
      </c>
      <c r="BB37" s="1001">
        <f t="shared" si="24"/>
        <v>9.8300284995857794</v>
      </c>
      <c r="BC37" s="1001">
        <f t="shared" si="24"/>
        <v>9.9421230942618024</v>
      </c>
      <c r="BD37" s="1001">
        <f t="shared" si="24"/>
        <v>10.054214281474202</v>
      </c>
      <c r="BE37" s="1001">
        <f t="shared" si="24"/>
        <v>10.165806444693345</v>
      </c>
      <c r="BF37" s="1001">
        <f t="shared" si="24"/>
        <v>10.276824503184429</v>
      </c>
      <c r="BG37" s="1001">
        <f t="shared" si="24"/>
        <v>10.387456897117175</v>
      </c>
      <c r="BH37" s="1001">
        <f t="shared" si="24"/>
        <v>10.499230296971433</v>
      </c>
      <c r="BI37" s="1001">
        <f t="shared" si="24"/>
        <v>10.611018476061673</v>
      </c>
      <c r="BJ37" s="1001">
        <f t="shared" si="24"/>
        <v>10.72269356487152</v>
      </c>
      <c r="BK37" s="1001">
        <f t="shared" si="24"/>
        <v>10.834200169750346</v>
      </c>
      <c r="BL37" s="1001">
        <f t="shared" si="24"/>
        <v>10.94557506444562</v>
      </c>
      <c r="BM37" s="1001">
        <f t="shared" si="24"/>
        <v>11.056906274915292</v>
      </c>
      <c r="BN37" s="1001">
        <f t="shared" si="24"/>
        <v>11.168292090495811</v>
      </c>
      <c r="BO37" s="1001">
        <f t="shared" si="24"/>
        <v>11.27980433685488</v>
      </c>
      <c r="BP37" s="1001">
        <f t="shared" si="24"/>
        <v>11.391407538014647</v>
      </c>
      <c r="BQ37" s="1001">
        <f t="shared" si="24"/>
        <v>11.502990309091814</v>
      </c>
      <c r="BR37" s="1001">
        <f t="shared" si="24"/>
        <v>11.614402624659903</v>
      </c>
      <c r="BS37" s="1001">
        <f t="shared" si="24"/>
        <v>11.725817212284653</v>
      </c>
      <c r="BT37" s="1001">
        <f t="shared" si="24"/>
        <v>11.837262994204224</v>
      </c>
      <c r="BU37" s="1001">
        <f t="shared" si="24"/>
        <v>11.948747196826019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2.7383999999999999</v>
      </c>
      <c r="D38" s="1008">
        <v>3.0465</v>
      </c>
      <c r="E38" s="1008">
        <v>2.9298000000000002</v>
      </c>
      <c r="F38" s="1008">
        <v>3.0949</v>
      </c>
      <c r="G38" s="1008">
        <v>2.9434</v>
      </c>
      <c r="H38" s="1015">
        <v>3.1770999999999998</v>
      </c>
      <c r="I38" s="1011">
        <v>3.3329</v>
      </c>
      <c r="J38" s="1011">
        <v>3.1526999999999998</v>
      </c>
      <c r="K38" s="1011">
        <v>3.1505000000000001</v>
      </c>
      <c r="L38" s="1011">
        <v>3.1690999999999998</v>
      </c>
      <c r="M38" s="1011">
        <v>3.1084999999999998</v>
      </c>
      <c r="N38" s="1011">
        <v>3.1135000000000002</v>
      </c>
      <c r="O38" s="1011">
        <v>3.1419000000000001</v>
      </c>
      <c r="P38" s="1011">
        <v>3.2330999999999999</v>
      </c>
      <c r="Q38" s="1011">
        <v>3.3102</v>
      </c>
      <c r="R38" s="1011">
        <v>3.4098000000000002</v>
      </c>
      <c r="S38" s="1011">
        <v>3.5074000000000001</v>
      </c>
      <c r="T38" s="1011">
        <v>3.6067</v>
      </c>
      <c r="U38" s="1011">
        <v>3.6937000000000002</v>
      </c>
      <c r="V38" s="1011">
        <v>3.7909000000000002</v>
      </c>
      <c r="W38" s="1011">
        <v>3.8856999999999999</v>
      </c>
      <c r="X38" s="1011">
        <v>3.9885000000000002</v>
      </c>
      <c r="Y38" s="1011">
        <v>4.0964999999999998</v>
      </c>
      <c r="Z38" s="1011">
        <v>4.1858000000000004</v>
      </c>
      <c r="AA38" s="1011">
        <v>4.2359</v>
      </c>
      <c r="AB38" s="1011">
        <v>4.2927999999999997</v>
      </c>
      <c r="AC38" s="1011">
        <v>4.3712999999999997</v>
      </c>
      <c r="AD38" s="1011">
        <v>4.4603999999999999</v>
      </c>
      <c r="AE38" s="1011">
        <v>4.5568999999999997</v>
      </c>
      <c r="AF38" s="1011">
        <v>4.6645000000000003</v>
      </c>
      <c r="AG38" s="1011">
        <v>4.7725999999999997</v>
      </c>
      <c r="AH38" s="1011">
        <v>4.8757999999999999</v>
      </c>
      <c r="AI38" s="1011">
        <v>4.9783999999999997</v>
      </c>
      <c r="AJ38" s="1011">
        <v>5.0723000000000003</v>
      </c>
      <c r="AK38" s="1011">
        <v>5.1582999999999997</v>
      </c>
      <c r="AL38" s="1011">
        <v>5.2422000000000004</v>
      </c>
      <c r="AM38" s="1001">
        <f t="shared" ref="AM38:BU38" si="25">TREND(AC38:AL38,AC4:AL4,AM4)</f>
        <v>5.3601133333333451</v>
      </c>
      <c r="AN38" s="1001">
        <f t="shared" si="25"/>
        <v>5.4596586666666553</v>
      </c>
      <c r="AO38" s="1001">
        <f t="shared" si="25"/>
        <v>5.5568612444444341</v>
      </c>
      <c r="AP38" s="1001">
        <f t="shared" si="25"/>
        <v>5.6520609422222208</v>
      </c>
      <c r="AQ38" s="1001">
        <f t="shared" si="25"/>
        <v>5.7473697694814803</v>
      </c>
      <c r="AR38" s="1001">
        <f t="shared" si="25"/>
        <v>5.8437913981629777</v>
      </c>
      <c r="AS38" s="1001">
        <f t="shared" si="25"/>
        <v>5.9413170270182718</v>
      </c>
      <c r="AT38" s="1001">
        <f t="shared" si="25"/>
        <v>6.0406801475381826</v>
      </c>
      <c r="AU38" s="1001">
        <f t="shared" si="25"/>
        <v>6.1406340477981587</v>
      </c>
      <c r="AV38" s="1001">
        <f t="shared" si="25"/>
        <v>6.2389441649929154</v>
      </c>
      <c r="AW38" s="1001">
        <f t="shared" si="25"/>
        <v>6.3334627258790306</v>
      </c>
      <c r="AX38" s="1001">
        <f t="shared" si="25"/>
        <v>6.4307826556756424</v>
      </c>
      <c r="AY38" s="1001">
        <f t="shared" si="25"/>
        <v>6.5286860201100296</v>
      </c>
      <c r="AZ38" s="1001">
        <f t="shared" si="25"/>
        <v>6.6269298184583363</v>
      </c>
      <c r="BA38" s="1001">
        <f t="shared" si="25"/>
        <v>6.7250694038423546</v>
      </c>
      <c r="BB38" s="1001">
        <f t="shared" si="25"/>
        <v>6.822889252233324</v>
      </c>
      <c r="BC38" s="1001">
        <f t="shared" si="25"/>
        <v>6.9203694986717323</v>
      </c>
      <c r="BD38" s="1001">
        <f t="shared" si="25"/>
        <v>7.0175754877755594</v>
      </c>
      <c r="BE38" s="1001">
        <f t="shared" si="25"/>
        <v>7.1148905398826798</v>
      </c>
      <c r="BF38" s="1001">
        <f t="shared" si="25"/>
        <v>7.2126596302194343</v>
      </c>
      <c r="BG38" s="1001">
        <f t="shared" si="25"/>
        <v>7.3108019551372081</v>
      </c>
      <c r="BH38" s="1001">
        <f t="shared" si="25"/>
        <v>7.4084917952432647</v>
      </c>
      <c r="BI38" s="1001">
        <f t="shared" si="25"/>
        <v>7.5060536040536761</v>
      </c>
      <c r="BJ38" s="1001">
        <f t="shared" si="25"/>
        <v>7.6035670909328985</v>
      </c>
      <c r="BK38" s="1001">
        <f t="shared" si="25"/>
        <v>7.7011264798604486</v>
      </c>
      <c r="BL38" s="1001">
        <f t="shared" si="25"/>
        <v>7.7987710289631025</v>
      </c>
      <c r="BM38" s="1001">
        <f t="shared" si="25"/>
        <v>7.8964882188765273</v>
      </c>
      <c r="BN38" s="1001">
        <f t="shared" si="25"/>
        <v>7.9942282320236302</v>
      </c>
      <c r="BO38" s="1001">
        <f t="shared" si="25"/>
        <v>8.0919112661769077</v>
      </c>
      <c r="BP38" s="1001">
        <f t="shared" si="25"/>
        <v>8.1895080116035217</v>
      </c>
      <c r="BQ38" s="1001">
        <f t="shared" si="25"/>
        <v>8.2870804975376302</v>
      </c>
      <c r="BR38" s="1001">
        <f t="shared" si="25"/>
        <v>8.3847300390645216</v>
      </c>
      <c r="BS38" s="1001">
        <f t="shared" si="25"/>
        <v>8.4824047850704289</v>
      </c>
      <c r="BT38" s="1001">
        <f t="shared" si="25"/>
        <v>8.5800833622400603</v>
      </c>
      <c r="BU38" s="1001">
        <f t="shared" si="25"/>
        <v>8.6777468880442257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0.17319999999999999</v>
      </c>
      <c r="D39" s="1008">
        <v>0.17299999999999999</v>
      </c>
      <c r="E39" s="1008">
        <v>0.19189999999999999</v>
      </c>
      <c r="F39" s="1008">
        <v>0.20119999999999999</v>
      </c>
      <c r="G39" s="1008">
        <v>0.218</v>
      </c>
      <c r="H39" s="1015">
        <v>0.19120000000000001</v>
      </c>
      <c r="I39" s="1011">
        <v>0.2263</v>
      </c>
      <c r="J39" s="1011">
        <v>0.1885</v>
      </c>
      <c r="K39" s="1011">
        <v>0.1832</v>
      </c>
      <c r="L39" s="1011">
        <v>0.17879999999999999</v>
      </c>
      <c r="M39" s="1011">
        <v>0.1711</v>
      </c>
      <c r="N39" s="1011">
        <v>0.1714</v>
      </c>
      <c r="O39" s="1011">
        <v>0.17280000000000001</v>
      </c>
      <c r="P39" s="1011">
        <v>0.17680000000000001</v>
      </c>
      <c r="Q39" s="1011">
        <v>0.18060000000000001</v>
      </c>
      <c r="R39" s="1011">
        <v>0.18410000000000001</v>
      </c>
      <c r="S39" s="1011">
        <v>0.18770000000000001</v>
      </c>
      <c r="T39" s="1011">
        <v>0.19170000000000001</v>
      </c>
      <c r="U39" s="1011">
        <v>0.19600000000000001</v>
      </c>
      <c r="V39" s="1011">
        <v>0.19969999999999999</v>
      </c>
      <c r="W39" s="1011">
        <v>0.20380000000000001</v>
      </c>
      <c r="X39" s="1011">
        <v>0.20730000000000001</v>
      </c>
      <c r="Y39" s="1011">
        <v>0.21110000000000001</v>
      </c>
      <c r="Z39" s="1011">
        <v>0.21540000000000001</v>
      </c>
      <c r="AA39" s="1011">
        <v>0.21929999999999999</v>
      </c>
      <c r="AB39" s="1011">
        <v>0.22239999999999999</v>
      </c>
      <c r="AC39" s="1011">
        <v>0.22650000000000001</v>
      </c>
      <c r="AD39" s="1011">
        <v>0.23069999999999999</v>
      </c>
      <c r="AE39" s="1011">
        <v>0.23499999999999999</v>
      </c>
      <c r="AF39" s="1011">
        <v>0.23949999999999999</v>
      </c>
      <c r="AG39" s="1011">
        <v>0.24429999999999999</v>
      </c>
      <c r="AH39" s="1011">
        <v>0.2495</v>
      </c>
      <c r="AI39" s="1011">
        <v>0.25469999999999998</v>
      </c>
      <c r="AJ39" s="1011">
        <v>0.26069999999999999</v>
      </c>
      <c r="AK39" s="1011">
        <v>0.26569999999999999</v>
      </c>
      <c r="AL39" s="1011">
        <v>0.27189999999999998</v>
      </c>
      <c r="AM39" s="1001">
        <f t="shared" ref="AM39:BU39" si="26">TREND(AC39:AL39,AC4:AL4,AM4)</f>
        <v>0.27561333333333238</v>
      </c>
      <c r="AN39" s="1001">
        <f t="shared" si="26"/>
        <v>0.28102533333333213</v>
      </c>
      <c r="AO39" s="1001">
        <f t="shared" si="26"/>
        <v>0.28644791111110912</v>
      </c>
      <c r="AP39" s="1001">
        <f t="shared" si="26"/>
        <v>0.29183116444444401</v>
      </c>
      <c r="AQ39" s="1001">
        <f t="shared" si="26"/>
        <v>0.29713785837036788</v>
      </c>
      <c r="AR39" s="1001">
        <f t="shared" si="26"/>
        <v>0.30235848557036782</v>
      </c>
      <c r="AS39" s="1001">
        <f t="shared" si="26"/>
        <v>0.30753150642567562</v>
      </c>
      <c r="AT39" s="1001">
        <f t="shared" si="26"/>
        <v>0.31263650325175085</v>
      </c>
      <c r="AU39" s="1001">
        <f t="shared" si="26"/>
        <v>0.31786139837987548</v>
      </c>
      <c r="AV39" s="1001">
        <f t="shared" si="26"/>
        <v>0.32304715134246642</v>
      </c>
      <c r="AW39" s="1001">
        <f t="shared" si="26"/>
        <v>0.32848311226477023</v>
      </c>
      <c r="AX39" s="1001">
        <f t="shared" si="26"/>
        <v>0.33367386968871848</v>
      </c>
      <c r="AY39" s="1001">
        <f t="shared" si="26"/>
        <v>0.33885947815348416</v>
      </c>
      <c r="AZ39" s="1001">
        <f t="shared" si="26"/>
        <v>0.34405544832120327</v>
      </c>
      <c r="BA39" s="1001">
        <f t="shared" si="26"/>
        <v>0.34927123630874135</v>
      </c>
      <c r="BB39" s="1001">
        <f t="shared" si="26"/>
        <v>0.3545068389464241</v>
      </c>
      <c r="BC39" s="1001">
        <f t="shared" si="26"/>
        <v>0.3597532913632886</v>
      </c>
      <c r="BD39" s="1001">
        <f t="shared" si="26"/>
        <v>0.36500124008324342</v>
      </c>
      <c r="BE39" s="1001">
        <f t="shared" si="26"/>
        <v>0.37022824844896007</v>
      </c>
      <c r="BF39" s="1001">
        <f t="shared" si="26"/>
        <v>0.37544838307302797</v>
      </c>
      <c r="BG39" s="1001">
        <f t="shared" si="26"/>
        <v>0.38064831566547674</v>
      </c>
      <c r="BH39" s="1001">
        <f t="shared" si="26"/>
        <v>0.38588439542548336</v>
      </c>
      <c r="BI39" s="1001">
        <f t="shared" si="26"/>
        <v>0.39112142884249579</v>
      </c>
      <c r="BJ39" s="1001">
        <f t="shared" si="26"/>
        <v>0.3963554028344678</v>
      </c>
      <c r="BK39" s="1001">
        <f t="shared" si="26"/>
        <v>0.40158442842201936</v>
      </c>
      <c r="BL39" s="1001">
        <f t="shared" si="26"/>
        <v>0.40680927740705286</v>
      </c>
      <c r="BM39" s="1001">
        <f t="shared" si="26"/>
        <v>0.41203268054859343</v>
      </c>
      <c r="BN39" s="1001">
        <f t="shared" si="26"/>
        <v>0.41725766969387479</v>
      </c>
      <c r="BO39" s="1001">
        <f t="shared" si="26"/>
        <v>0.42248681487689943</v>
      </c>
      <c r="BP39" s="1001">
        <f t="shared" si="26"/>
        <v>0.42771772505661865</v>
      </c>
      <c r="BQ39" s="1001">
        <f t="shared" si="26"/>
        <v>0.43294913077944841</v>
      </c>
      <c r="BR39" s="1001">
        <f t="shared" si="26"/>
        <v>0.43817512468382169</v>
      </c>
      <c r="BS39" s="1001">
        <f t="shared" si="26"/>
        <v>0.44340108307834925</v>
      </c>
      <c r="BT39" s="1001">
        <f t="shared" si="26"/>
        <v>0.44862791845800309</v>
      </c>
      <c r="BU39" s="1001">
        <f t="shared" si="26"/>
        <v>0.45385590410498544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1879999999999999</v>
      </c>
      <c r="D40" s="1008">
        <v>1.2722</v>
      </c>
      <c r="E40" s="1008">
        <v>1.3226</v>
      </c>
      <c r="F40" s="1008">
        <v>1.3693</v>
      </c>
      <c r="G40" s="1008">
        <v>1.3862000000000001</v>
      </c>
      <c r="H40" s="1015">
        <v>1.4318</v>
      </c>
      <c r="I40" s="1011">
        <v>1.4938</v>
      </c>
      <c r="J40" s="1011">
        <v>1.5431999999999999</v>
      </c>
      <c r="K40" s="1011">
        <v>1.5485</v>
      </c>
      <c r="L40" s="1011">
        <v>1.5403</v>
      </c>
      <c r="M40" s="1011">
        <v>1.5386</v>
      </c>
      <c r="N40" s="1011">
        <v>1.5381</v>
      </c>
      <c r="O40" s="1011">
        <v>1.5624</v>
      </c>
      <c r="P40" s="1011">
        <v>1.6063000000000001</v>
      </c>
      <c r="Q40" s="1011">
        <v>1.6456</v>
      </c>
      <c r="R40" s="1011">
        <v>1.6860999999999999</v>
      </c>
      <c r="S40" s="1011">
        <v>1.7246999999999999</v>
      </c>
      <c r="T40" s="1011">
        <v>1.7616000000000001</v>
      </c>
      <c r="U40" s="1011">
        <v>1.7982</v>
      </c>
      <c r="V40" s="1011">
        <v>1.8340000000000001</v>
      </c>
      <c r="W40" s="1011">
        <v>1.8684000000000001</v>
      </c>
      <c r="X40" s="1011">
        <v>1.9017999999999999</v>
      </c>
      <c r="Y40" s="1011">
        <v>1.9359999999999999</v>
      </c>
      <c r="Z40" s="1011">
        <v>1.9692000000000001</v>
      </c>
      <c r="AA40" s="1011">
        <v>2.0007999999999999</v>
      </c>
      <c r="AB40" s="1011">
        <v>2.0333000000000001</v>
      </c>
      <c r="AC40" s="1011">
        <v>2.0682</v>
      </c>
      <c r="AD40" s="1011">
        <v>2.1034000000000002</v>
      </c>
      <c r="AE40" s="1011">
        <v>2.1392000000000002</v>
      </c>
      <c r="AF40" s="1011">
        <v>2.1764999999999999</v>
      </c>
      <c r="AG40" s="1011">
        <v>2.2149999999999999</v>
      </c>
      <c r="AH40" s="1011">
        <v>2.2545999999999999</v>
      </c>
      <c r="AI40" s="1011">
        <v>2.2946</v>
      </c>
      <c r="AJ40" s="1011">
        <v>2.3355000000000001</v>
      </c>
      <c r="AK40" s="1011">
        <v>2.3759000000000001</v>
      </c>
      <c r="AL40" s="1011">
        <v>2.4174000000000002</v>
      </c>
      <c r="AM40" s="1001">
        <f t="shared" ref="AM40:BU40" si="27">TREND(AC40:AL40,AC4:AL4,AM4)</f>
        <v>2.452219999999997</v>
      </c>
      <c r="AN40" s="1001">
        <f t="shared" si="27"/>
        <v>2.4926080000000042</v>
      </c>
      <c r="AO40" s="1001">
        <f t="shared" si="27"/>
        <v>2.5329365333333271</v>
      </c>
      <c r="AP40" s="1001">
        <f t="shared" si="27"/>
        <v>2.5729959466666514</v>
      </c>
      <c r="AQ40" s="1001">
        <f t="shared" si="27"/>
        <v>2.6127766897777747</v>
      </c>
      <c r="AR40" s="1001">
        <f t="shared" si="27"/>
        <v>2.6523033336888773</v>
      </c>
      <c r="AS40" s="1001">
        <f t="shared" si="27"/>
        <v>2.6916821891792608</v>
      </c>
      <c r="AT40" s="1001">
        <f t="shared" si="27"/>
        <v>2.7309656979531809</v>
      </c>
      <c r="AU40" s="1001">
        <f t="shared" si="27"/>
        <v>2.7703971309580595</v>
      </c>
      <c r="AV40" s="1001">
        <f t="shared" si="27"/>
        <v>2.8100100906346768</v>
      </c>
      <c r="AW40" s="1001">
        <f t="shared" si="27"/>
        <v>2.8502350921180692</v>
      </c>
      <c r="AX40" s="1001">
        <f t="shared" si="27"/>
        <v>2.8896614214858261</v>
      </c>
      <c r="AY40" s="1001">
        <f t="shared" si="27"/>
        <v>2.9290940764595206</v>
      </c>
      <c r="AZ40" s="1001">
        <f t="shared" si="27"/>
        <v>2.9685838408791625</v>
      </c>
      <c r="BA40" s="1001">
        <f t="shared" si="27"/>
        <v>3.0081415184138223</v>
      </c>
      <c r="BB40" s="1001">
        <f t="shared" si="27"/>
        <v>3.0477579388444411</v>
      </c>
      <c r="BC40" s="1001">
        <f t="shared" si="27"/>
        <v>3.0874037105812278</v>
      </c>
      <c r="BD40" s="1001">
        <f t="shared" si="27"/>
        <v>3.1270451787997899</v>
      </c>
      <c r="BE40" s="1001">
        <f t="shared" si="27"/>
        <v>3.1666374018853531</v>
      </c>
      <c r="BF40" s="1001">
        <f t="shared" si="27"/>
        <v>3.2061762642833429</v>
      </c>
      <c r="BG40" s="1001">
        <f t="shared" si="27"/>
        <v>3.2456781094924736</v>
      </c>
      <c r="BH40" s="1001">
        <f t="shared" si="27"/>
        <v>3.2852962816042321</v>
      </c>
      <c r="BI40" s="1001">
        <f t="shared" si="27"/>
        <v>3.324912542567148</v>
      </c>
      <c r="BJ40" s="1001">
        <f t="shared" si="27"/>
        <v>3.3645150252336435</v>
      </c>
      <c r="BK40" s="1001">
        <f t="shared" si="27"/>
        <v>3.4041012070714771</v>
      </c>
      <c r="BL40" s="1001">
        <f t="shared" si="27"/>
        <v>3.4436751633633946</v>
      </c>
      <c r="BM40" s="1001">
        <f t="shared" si="27"/>
        <v>3.4832457683764204</v>
      </c>
      <c r="BN40" s="1001">
        <f t="shared" si="27"/>
        <v>3.5228223395564982</v>
      </c>
      <c r="BO40" s="1001">
        <f t="shared" si="27"/>
        <v>3.5624111268805621</v>
      </c>
      <c r="BP40" s="1001">
        <f t="shared" si="27"/>
        <v>3.6020082112399336</v>
      </c>
      <c r="BQ40" s="1001">
        <f t="shared" si="27"/>
        <v>3.6416029109828543</v>
      </c>
      <c r="BR40" s="1001">
        <f t="shared" si="27"/>
        <v>3.6811805195482776</v>
      </c>
      <c r="BS40" s="1001">
        <f t="shared" si="27"/>
        <v>3.7207590306703082</v>
      </c>
      <c r="BT40" s="1001">
        <f t="shared" si="27"/>
        <v>3.7603409999683066</v>
      </c>
      <c r="BU40" s="1001">
        <f t="shared" si="27"/>
        <v>3.7999266531563904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0.47939999999999999</v>
      </c>
      <c r="D41" s="1008">
        <v>0.51170000000000004</v>
      </c>
      <c r="E41" s="1008">
        <v>0.51270000000000004</v>
      </c>
      <c r="F41" s="1008">
        <v>0.53569999999999995</v>
      </c>
      <c r="G41" s="1008">
        <v>0.53200000000000003</v>
      </c>
      <c r="H41" s="1015">
        <v>0.54520000000000002</v>
      </c>
      <c r="I41" s="1011">
        <v>0.55820000000000003</v>
      </c>
      <c r="J41" s="1011">
        <v>0.59540000000000004</v>
      </c>
      <c r="K41" s="1011">
        <v>0.57010000000000005</v>
      </c>
      <c r="L41" s="1011">
        <v>0.54159999999999997</v>
      </c>
      <c r="M41" s="1011">
        <v>0.51039999999999996</v>
      </c>
      <c r="N41" s="1011">
        <v>0.49809999999999999</v>
      </c>
      <c r="O41" s="1011">
        <v>0.49419999999999997</v>
      </c>
      <c r="P41" s="1011">
        <v>0.50600000000000001</v>
      </c>
      <c r="Q41" s="1011">
        <v>0.51160000000000005</v>
      </c>
      <c r="R41" s="1011">
        <v>0.51629999999999998</v>
      </c>
      <c r="S41" s="1011">
        <v>0.52170000000000005</v>
      </c>
      <c r="T41" s="1011">
        <v>0.52729999999999999</v>
      </c>
      <c r="U41" s="1011">
        <v>0.53249999999999997</v>
      </c>
      <c r="V41" s="1011">
        <v>0.53710000000000002</v>
      </c>
      <c r="W41" s="1011">
        <v>0.54149999999999998</v>
      </c>
      <c r="X41" s="1011">
        <v>0.54510000000000003</v>
      </c>
      <c r="Y41" s="1011">
        <v>0.54910000000000003</v>
      </c>
      <c r="Z41" s="1011">
        <v>0.55289999999999995</v>
      </c>
      <c r="AA41" s="1011">
        <v>0.55600000000000005</v>
      </c>
      <c r="AB41" s="1011">
        <v>0.55830000000000002</v>
      </c>
      <c r="AC41" s="1011">
        <v>0.56200000000000006</v>
      </c>
      <c r="AD41" s="1011">
        <v>0.56589999999999996</v>
      </c>
      <c r="AE41" s="1011">
        <v>0.56989999999999996</v>
      </c>
      <c r="AF41" s="1011">
        <v>0.57399999999999995</v>
      </c>
      <c r="AG41" s="1011">
        <v>0.57840000000000003</v>
      </c>
      <c r="AH41" s="1011">
        <v>0.58299999999999996</v>
      </c>
      <c r="AI41" s="1011">
        <v>0.58779999999999999</v>
      </c>
      <c r="AJ41" s="1011">
        <v>0.59319999999999995</v>
      </c>
      <c r="AK41" s="1011">
        <v>0.59730000000000005</v>
      </c>
      <c r="AL41" s="1011">
        <v>0.60260000000000002</v>
      </c>
      <c r="AM41" s="1001">
        <f t="shared" ref="AM41:BU41" si="28">TREND(AC41:AL41,AC4:AL4,AM4)</f>
        <v>0.60633333333333361</v>
      </c>
      <c r="AN41" s="1001">
        <f t="shared" si="28"/>
        <v>0.61112666666666549</v>
      </c>
      <c r="AO41" s="1001">
        <f t="shared" si="28"/>
        <v>0.61592177777777835</v>
      </c>
      <c r="AP41" s="1001">
        <f t="shared" si="28"/>
        <v>0.62068648888888944</v>
      </c>
      <c r="AQ41" s="1001">
        <f t="shared" si="28"/>
        <v>0.62538229925925926</v>
      </c>
      <c r="AR41" s="1001">
        <f t="shared" si="28"/>
        <v>0.63001733451851827</v>
      </c>
      <c r="AS41" s="1001">
        <f t="shared" si="28"/>
        <v>0.63460089726419788</v>
      </c>
      <c r="AT41" s="1001">
        <f t="shared" si="28"/>
        <v>0.63916339614024764</v>
      </c>
      <c r="AU41" s="1001">
        <f t="shared" si="28"/>
        <v>0.64387083474910511</v>
      </c>
      <c r="AV41" s="1001">
        <f t="shared" si="28"/>
        <v>0.64849035572548708</v>
      </c>
      <c r="AW41" s="1001">
        <f t="shared" si="28"/>
        <v>0.65326629610914821</v>
      </c>
      <c r="AX41" s="1001">
        <f t="shared" si="28"/>
        <v>0.6578888111534642</v>
      </c>
      <c r="AY41" s="1001">
        <f t="shared" si="28"/>
        <v>0.66250969025267459</v>
      </c>
      <c r="AZ41" s="1001">
        <f t="shared" si="28"/>
        <v>0.66714014098874408</v>
      </c>
      <c r="BA41" s="1001">
        <f t="shared" si="28"/>
        <v>0.67178750081721361</v>
      </c>
      <c r="BB41" s="1001">
        <f t="shared" si="28"/>
        <v>0.67644911053584522</v>
      </c>
      <c r="BC41" s="1001">
        <f t="shared" si="28"/>
        <v>0.68111769344053386</v>
      </c>
      <c r="BD41" s="1001">
        <f t="shared" si="28"/>
        <v>0.68578054117145903</v>
      </c>
      <c r="BE41" s="1001">
        <f t="shared" si="28"/>
        <v>0.69042407461661348</v>
      </c>
      <c r="BF41" s="1001">
        <f t="shared" si="28"/>
        <v>0.69507252873344072</v>
      </c>
      <c r="BG41" s="1001">
        <f t="shared" si="28"/>
        <v>0.69970868743286729</v>
      </c>
      <c r="BH41" s="1001">
        <f t="shared" si="28"/>
        <v>0.7043674155138433</v>
      </c>
      <c r="BI41" s="1001">
        <f t="shared" si="28"/>
        <v>0.70902614608411518</v>
      </c>
      <c r="BJ41" s="1001">
        <f t="shared" si="28"/>
        <v>0.71368202968492511</v>
      </c>
      <c r="BK41" s="1001">
        <f t="shared" si="28"/>
        <v>0.71833395653358068</v>
      </c>
      <c r="BL41" s="1001">
        <f t="shared" si="28"/>
        <v>0.72298315749621267</v>
      </c>
      <c r="BM41" s="1001">
        <f t="shared" si="28"/>
        <v>0.72763203772110963</v>
      </c>
      <c r="BN41" s="1001">
        <f t="shared" si="28"/>
        <v>0.73228315567985547</v>
      </c>
      <c r="BO41" s="1001">
        <f t="shared" si="28"/>
        <v>0.73693719059831153</v>
      </c>
      <c r="BP41" s="1001">
        <f t="shared" si="28"/>
        <v>0.74159094076896181</v>
      </c>
      <c r="BQ41" s="1001">
        <f t="shared" si="28"/>
        <v>0.74624490437357949</v>
      </c>
      <c r="BR41" s="1001">
        <f t="shared" si="28"/>
        <v>0.75089553493752348</v>
      </c>
      <c r="BS41" s="1001">
        <f t="shared" si="28"/>
        <v>0.75554633075259225</v>
      </c>
      <c r="BT41" s="1001">
        <f t="shared" si="28"/>
        <v>0.76019789841751439</v>
      </c>
      <c r="BU41" s="1001">
        <f t="shared" si="28"/>
        <v>0.76485031646405588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0.074999999999999</v>
      </c>
      <c r="D42" s="1009">
        <v>10.6973</v>
      </c>
      <c r="E42" s="1009">
        <v>10.760999999999999</v>
      </c>
      <c r="F42" s="1009">
        <v>11.231999999999999</v>
      </c>
      <c r="G42" s="1009">
        <v>10.771800000000001</v>
      </c>
      <c r="H42" s="1016">
        <v>11.2431</v>
      </c>
      <c r="I42" s="1012">
        <v>11.7166</v>
      </c>
      <c r="J42" s="1012">
        <v>11.7172</v>
      </c>
      <c r="K42" s="1012">
        <v>11.6523</v>
      </c>
      <c r="L42" s="1012">
        <v>11.584300000000001</v>
      </c>
      <c r="M42" s="1012">
        <v>11.525</v>
      </c>
      <c r="N42" s="1012">
        <v>11.4177</v>
      </c>
      <c r="O42" s="1012">
        <v>11.508100000000001</v>
      </c>
      <c r="P42" s="1012">
        <v>11.7448</v>
      </c>
      <c r="Q42" s="1012">
        <v>11.972899999999999</v>
      </c>
      <c r="R42" s="1012">
        <v>12.2067</v>
      </c>
      <c r="S42" s="1012">
        <v>12.4247</v>
      </c>
      <c r="T42" s="1012">
        <v>12.6469</v>
      </c>
      <c r="U42" s="1012">
        <v>12.855600000000001</v>
      </c>
      <c r="V42" s="1012">
        <v>13.072100000000001</v>
      </c>
      <c r="W42" s="1012">
        <v>13.2866</v>
      </c>
      <c r="X42" s="1012">
        <v>13.488200000000001</v>
      </c>
      <c r="Y42" s="1012">
        <v>13.6897</v>
      </c>
      <c r="Z42" s="1012">
        <v>13.8736</v>
      </c>
      <c r="AA42" s="1012">
        <v>14.0236</v>
      </c>
      <c r="AB42" s="1012">
        <v>14.1736</v>
      </c>
      <c r="AC42" s="1012">
        <v>14.364000000000001</v>
      </c>
      <c r="AD42" s="1012">
        <v>14.5702</v>
      </c>
      <c r="AE42" s="1012">
        <v>14.7902</v>
      </c>
      <c r="AF42" s="1012">
        <v>15.03</v>
      </c>
      <c r="AG42" s="1012">
        <v>15.285</v>
      </c>
      <c r="AH42" s="1012">
        <v>15.548299999999999</v>
      </c>
      <c r="AI42" s="1012">
        <v>15.8155</v>
      </c>
      <c r="AJ42" s="1012">
        <v>16.0869</v>
      </c>
      <c r="AK42" s="1012">
        <v>16.343399999999999</v>
      </c>
      <c r="AL42" s="1012">
        <v>16.610800000000001</v>
      </c>
      <c r="AM42" s="1003">
        <f t="shared" ref="AM42:BU42" si="29">SUM(AM37:AM41)</f>
        <v>16.835713333333345</v>
      </c>
      <c r="AN42" s="1003">
        <f t="shared" si="29"/>
        <v>17.104111999999958</v>
      </c>
      <c r="AO42" s="1003">
        <f t="shared" si="29"/>
        <v>17.370055911111088</v>
      </c>
      <c r="AP42" s="1003">
        <f t="shared" si="29"/>
        <v>17.632143253333307</v>
      </c>
      <c r="AQ42" s="1003">
        <f t="shared" si="29"/>
        <v>17.891001805037</v>
      </c>
      <c r="AR42" s="1003">
        <f t="shared" si="29"/>
        <v>18.147927560533311</v>
      </c>
      <c r="AS42" s="1003">
        <f t="shared" si="29"/>
        <v>18.404076831225673</v>
      </c>
      <c r="AT42" s="1003">
        <f t="shared" si="29"/>
        <v>18.6606773061594</v>
      </c>
      <c r="AU42" s="1003">
        <f t="shared" si="29"/>
        <v>18.919699515651569</v>
      </c>
      <c r="AV42" s="1003">
        <f t="shared" si="29"/>
        <v>19.179172121863331</v>
      </c>
      <c r="AW42" s="1003">
        <f t="shared" si="29"/>
        <v>19.441993802849684</v>
      </c>
      <c r="AX42" s="1003">
        <f t="shared" si="29"/>
        <v>19.69867623699524</v>
      </c>
      <c r="AY42" s="1003">
        <f t="shared" si="29"/>
        <v>19.955852591275686</v>
      </c>
      <c r="AZ42" s="1003">
        <f t="shared" si="29"/>
        <v>20.213846914431613</v>
      </c>
      <c r="BA42" s="1003">
        <f t="shared" si="29"/>
        <v>20.472542479431567</v>
      </c>
      <c r="BB42" s="1003">
        <f t="shared" si="29"/>
        <v>20.731631640145814</v>
      </c>
      <c r="BC42" s="1003">
        <f t="shared" si="29"/>
        <v>20.990767288318587</v>
      </c>
      <c r="BD42" s="1003">
        <f t="shared" si="29"/>
        <v>21.249616729304257</v>
      </c>
      <c r="BE42" s="1003">
        <f t="shared" si="29"/>
        <v>21.507986709526953</v>
      </c>
      <c r="BF42" s="1003">
        <f t="shared" si="29"/>
        <v>21.766181309493675</v>
      </c>
      <c r="BG42" s="1003">
        <f t="shared" si="29"/>
        <v>22.024293964845199</v>
      </c>
      <c r="BH42" s="1003">
        <f t="shared" si="29"/>
        <v>22.283270184758258</v>
      </c>
      <c r="BI42" s="1003">
        <f t="shared" si="29"/>
        <v>22.542132197609106</v>
      </c>
      <c r="BJ42" s="1003">
        <f t="shared" si="29"/>
        <v>22.800813113557453</v>
      </c>
      <c r="BK42" s="1003">
        <f t="shared" si="29"/>
        <v>23.059346241637872</v>
      </c>
      <c r="BL42" s="1003">
        <f t="shared" si="29"/>
        <v>23.317813691675383</v>
      </c>
      <c r="BM42" s="1003">
        <f t="shared" si="29"/>
        <v>23.576304980437939</v>
      </c>
      <c r="BN42" s="1003">
        <f t="shared" si="29"/>
        <v>23.83488348744967</v>
      </c>
      <c r="BO42" s="1003">
        <f t="shared" si="29"/>
        <v>24.093550735387559</v>
      </c>
      <c r="BP42" s="1003">
        <f t="shared" si="29"/>
        <v>24.352232426683681</v>
      </c>
      <c r="BQ42" s="1003">
        <f t="shared" si="29"/>
        <v>24.610867752765326</v>
      </c>
      <c r="BR42" s="1003">
        <f t="shared" si="29"/>
        <v>24.869383842894049</v>
      </c>
      <c r="BS42" s="1003">
        <f t="shared" si="29"/>
        <v>25.127928441856334</v>
      </c>
      <c r="BT42" s="1003">
        <f t="shared" si="29"/>
        <v>25.386513173288108</v>
      </c>
      <c r="BU42" s="1003">
        <f t="shared" si="29"/>
        <v>25.645126958595675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3.1564999999999999</v>
      </c>
      <c r="D43" s="1008">
        <v>3.3119999999999998</v>
      </c>
      <c r="E43" s="1008">
        <v>3.3690000000000002</v>
      </c>
      <c r="F43" s="1008">
        <v>3.5091999999999999</v>
      </c>
      <c r="G43" s="1008">
        <v>3.5108999999999999</v>
      </c>
      <c r="H43" s="1015">
        <v>3.6555</v>
      </c>
      <c r="I43" s="1011">
        <v>4.0114000000000001</v>
      </c>
      <c r="J43" s="1011">
        <v>4.07</v>
      </c>
      <c r="K43" s="1011">
        <v>4.3110999999999997</v>
      </c>
      <c r="L43" s="1011">
        <v>4.3376999999999999</v>
      </c>
      <c r="M43" s="1011">
        <v>4.2968999999999999</v>
      </c>
      <c r="N43" s="1011">
        <v>4.4493999999999998</v>
      </c>
      <c r="O43" s="1011">
        <v>4.7427999999999999</v>
      </c>
      <c r="P43" s="1011">
        <v>4.8723000000000001</v>
      </c>
      <c r="Q43" s="1011">
        <v>4.9737</v>
      </c>
      <c r="R43" s="1011">
        <v>4.9905999999999997</v>
      </c>
      <c r="S43" s="1011">
        <v>5.0719000000000003</v>
      </c>
      <c r="T43" s="1011">
        <v>5.1329000000000002</v>
      </c>
      <c r="U43" s="1011">
        <v>5.1935000000000002</v>
      </c>
      <c r="V43" s="1011">
        <v>5.2519</v>
      </c>
      <c r="W43" s="1011">
        <v>5.3071999999999999</v>
      </c>
      <c r="X43" s="1011">
        <v>5.3647</v>
      </c>
      <c r="Y43" s="1011">
        <v>5.4223999999999997</v>
      </c>
      <c r="Z43" s="1011">
        <v>5.4786000000000001</v>
      </c>
      <c r="AA43" s="1011">
        <v>5.532</v>
      </c>
      <c r="AB43" s="1011">
        <v>5.5860000000000003</v>
      </c>
      <c r="AC43" s="1011">
        <v>5.6566000000000001</v>
      </c>
      <c r="AD43" s="1011">
        <v>5.7281000000000004</v>
      </c>
      <c r="AE43" s="1011">
        <v>5.8013000000000003</v>
      </c>
      <c r="AF43" s="1011">
        <v>5.8779000000000003</v>
      </c>
      <c r="AG43" s="1011">
        <v>5.9577999999999998</v>
      </c>
      <c r="AH43" s="1011">
        <v>6.0407999999999999</v>
      </c>
      <c r="AI43" s="1011">
        <v>6.125</v>
      </c>
      <c r="AJ43" s="1011">
        <v>6.2122000000000002</v>
      </c>
      <c r="AK43" s="1011">
        <v>6.2983000000000002</v>
      </c>
      <c r="AL43" s="1011">
        <v>6.3879000000000001</v>
      </c>
      <c r="AM43" s="1001">
        <f t="shared" ref="AM43:BU43" si="30">TREND(AC43:AL43,AC4:AL4,AM4)</f>
        <v>6.4569866666666655</v>
      </c>
      <c r="AN43" s="1001">
        <f t="shared" si="30"/>
        <v>6.5424813333333134</v>
      </c>
      <c r="AO43" s="1001">
        <f t="shared" si="30"/>
        <v>6.6278814222222024</v>
      </c>
      <c r="AP43" s="1001">
        <f t="shared" si="30"/>
        <v>6.7126694577777641</v>
      </c>
      <c r="AQ43" s="1001">
        <f t="shared" si="30"/>
        <v>6.7966939460740718</v>
      </c>
      <c r="AR43" s="1001">
        <f t="shared" si="30"/>
        <v>6.8799835991703446</v>
      </c>
      <c r="AS43" s="1001">
        <f t="shared" si="30"/>
        <v>6.9627961837668977</v>
      </c>
      <c r="AT43" s="1001">
        <f t="shared" si="30"/>
        <v>7.0452415622573596</v>
      </c>
      <c r="AU43" s="1001">
        <f t="shared" si="30"/>
        <v>7.1280653465595378</v>
      </c>
      <c r="AV43" s="1001">
        <f t="shared" si="30"/>
        <v>7.211442540432131</v>
      </c>
      <c r="AW43" s="1001">
        <f t="shared" si="30"/>
        <v>7.2967462554164513</v>
      </c>
      <c r="AX43" s="1001">
        <f t="shared" si="30"/>
        <v>7.3796917314767825</v>
      </c>
      <c r="AY43" s="1001">
        <f t="shared" si="30"/>
        <v>7.4626300031556809</v>
      </c>
      <c r="AZ43" s="1001">
        <f t="shared" si="30"/>
        <v>7.5457029140003158</v>
      </c>
      <c r="BA43" s="1001">
        <f t="shared" si="30"/>
        <v>7.6289652266020482</v>
      </c>
      <c r="BB43" s="1001">
        <f t="shared" si="30"/>
        <v>7.7124034307086617</v>
      </c>
      <c r="BC43" s="1001">
        <f t="shared" si="30"/>
        <v>7.795942738581715</v>
      </c>
      <c r="BD43" s="1001">
        <f t="shared" si="30"/>
        <v>7.879486470060499</v>
      </c>
      <c r="BE43" s="1001">
        <f t="shared" si="30"/>
        <v>7.9628900247406307</v>
      </c>
      <c r="BF43" s="1001">
        <f t="shared" si="30"/>
        <v>8.046125016586501</v>
      </c>
      <c r="BG43" s="1001">
        <f t="shared" si="30"/>
        <v>8.1292329449913439</v>
      </c>
      <c r="BH43" s="1001">
        <f t="shared" si="30"/>
        <v>8.2126862036769523</v>
      </c>
      <c r="BI43" s="1001">
        <f t="shared" si="30"/>
        <v>8.2961404468146327</v>
      </c>
      <c r="BJ43" s="1001">
        <f t="shared" si="30"/>
        <v>8.3795602948416956</v>
      </c>
      <c r="BK43" s="1001">
        <f t="shared" si="30"/>
        <v>8.4629334953942248</v>
      </c>
      <c r="BL43" s="1001">
        <f t="shared" si="30"/>
        <v>8.5462687674721849</v>
      </c>
      <c r="BM43" s="1001">
        <f t="shared" si="30"/>
        <v>8.6295904515568793</v>
      </c>
      <c r="BN43" s="1001">
        <f t="shared" si="30"/>
        <v>8.7129269355907297</v>
      </c>
      <c r="BO43" s="1001">
        <f t="shared" si="30"/>
        <v>8.796299827434126</v>
      </c>
      <c r="BP43" s="1001">
        <f t="shared" si="30"/>
        <v>8.8797001262275899</v>
      </c>
      <c r="BQ43" s="1001">
        <f t="shared" si="30"/>
        <v>8.9630958888510577</v>
      </c>
      <c r="BR43" s="1001">
        <f t="shared" si="30"/>
        <v>9.0464403967891371</v>
      </c>
      <c r="BS43" s="1001">
        <f t="shared" si="30"/>
        <v>9.1297860472946581</v>
      </c>
      <c r="BT43" s="1001">
        <f t="shared" si="30"/>
        <v>9.2131408099649263</v>
      </c>
      <c r="BU43" s="1001">
        <f t="shared" si="30"/>
        <v>9.2965063971451798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13.2315</v>
      </c>
      <c r="D44" s="1009">
        <v>14.0092</v>
      </c>
      <c r="E44" s="1009">
        <v>14.13</v>
      </c>
      <c r="F44" s="1009">
        <v>14.741099999999999</v>
      </c>
      <c r="G44" s="1009">
        <v>14.2827</v>
      </c>
      <c r="H44" s="1016">
        <v>14.8986</v>
      </c>
      <c r="I44" s="1012">
        <v>15.728</v>
      </c>
      <c r="J44" s="1012">
        <v>15.7872</v>
      </c>
      <c r="K44" s="1012">
        <v>15.9634</v>
      </c>
      <c r="L44" s="1012">
        <v>15.922000000000001</v>
      </c>
      <c r="M44" s="1012">
        <v>15.821899999999999</v>
      </c>
      <c r="N44" s="1012">
        <v>15.867100000000001</v>
      </c>
      <c r="O44" s="1012">
        <v>16.250900000000001</v>
      </c>
      <c r="P44" s="1012">
        <v>16.617000000000001</v>
      </c>
      <c r="Q44" s="1012">
        <v>16.9466</v>
      </c>
      <c r="R44" s="1012">
        <v>17.197299999999998</v>
      </c>
      <c r="S44" s="1012">
        <v>17.496600000000001</v>
      </c>
      <c r="T44" s="1012">
        <v>17.779900000000001</v>
      </c>
      <c r="U44" s="1012">
        <v>18.049099999999999</v>
      </c>
      <c r="V44" s="1012">
        <v>18.324000000000002</v>
      </c>
      <c r="W44" s="1012">
        <v>18.593800000000002</v>
      </c>
      <c r="X44" s="1012">
        <v>18.852900000000002</v>
      </c>
      <c r="Y44" s="1012">
        <v>19.112200000000001</v>
      </c>
      <c r="Z44" s="1012">
        <v>19.3522</v>
      </c>
      <c r="AA44" s="1012">
        <v>19.555599999999998</v>
      </c>
      <c r="AB44" s="1012">
        <v>19.759599999999999</v>
      </c>
      <c r="AC44" s="1012">
        <v>20.020700000000001</v>
      </c>
      <c r="AD44" s="1012">
        <v>20.298400000000001</v>
      </c>
      <c r="AE44" s="1012">
        <v>20.5914</v>
      </c>
      <c r="AF44" s="1012">
        <v>20.907900000000001</v>
      </c>
      <c r="AG44" s="1012">
        <v>21.242799999999999</v>
      </c>
      <c r="AH44" s="1012">
        <v>21.589099999999998</v>
      </c>
      <c r="AI44" s="1012">
        <v>21.9406</v>
      </c>
      <c r="AJ44" s="1012">
        <v>22.299099999999999</v>
      </c>
      <c r="AK44" s="1012">
        <v>22.6417</v>
      </c>
      <c r="AL44" s="1012">
        <v>22.998799999999999</v>
      </c>
      <c r="AM44" s="1003">
        <f t="shared" ref="AM44:BU44" si="31">AM43+AM42</f>
        <v>23.292700000000011</v>
      </c>
      <c r="AN44" s="1003">
        <f t="shared" si="31"/>
        <v>23.646593333333271</v>
      </c>
      <c r="AO44" s="1003">
        <f t="shared" si="31"/>
        <v>23.99793733333329</v>
      </c>
      <c r="AP44" s="1003">
        <f t="shared" si="31"/>
        <v>24.344812711111071</v>
      </c>
      <c r="AQ44" s="1003">
        <f t="shared" si="31"/>
        <v>24.687695751111072</v>
      </c>
      <c r="AR44" s="1003">
        <f t="shared" si="31"/>
        <v>25.027911159703656</v>
      </c>
      <c r="AS44" s="1003">
        <f t="shared" si="31"/>
        <v>25.366873014992571</v>
      </c>
      <c r="AT44" s="1003">
        <f t="shared" si="31"/>
        <v>25.705918868416759</v>
      </c>
      <c r="AU44" s="1003">
        <f t="shared" si="31"/>
        <v>26.047764862211107</v>
      </c>
      <c r="AV44" s="1003">
        <f t="shared" si="31"/>
        <v>26.390614662295462</v>
      </c>
      <c r="AW44" s="1003">
        <f t="shared" si="31"/>
        <v>26.738740058266135</v>
      </c>
      <c r="AX44" s="1003">
        <f t="shared" si="31"/>
        <v>27.078367968472023</v>
      </c>
      <c r="AY44" s="1003">
        <f t="shared" si="31"/>
        <v>27.418482594431367</v>
      </c>
      <c r="AZ44" s="1003">
        <f t="shared" si="31"/>
        <v>27.759549828431929</v>
      </c>
      <c r="BA44" s="1003">
        <f t="shared" si="31"/>
        <v>28.101507706033615</v>
      </c>
      <c r="BB44" s="1003">
        <f t="shared" si="31"/>
        <v>28.444035070854476</v>
      </c>
      <c r="BC44" s="1003">
        <f t="shared" si="31"/>
        <v>28.786710026900302</v>
      </c>
      <c r="BD44" s="1003">
        <f t="shared" si="31"/>
        <v>29.129103199364756</v>
      </c>
      <c r="BE44" s="1003">
        <f t="shared" si="31"/>
        <v>29.470876734267584</v>
      </c>
      <c r="BF44" s="1003">
        <f t="shared" si="31"/>
        <v>29.812306326080176</v>
      </c>
      <c r="BG44" s="1003">
        <f t="shared" si="31"/>
        <v>30.153526909836543</v>
      </c>
      <c r="BH44" s="1003">
        <f t="shared" si="31"/>
        <v>30.495956388435211</v>
      </c>
      <c r="BI44" s="1003">
        <f t="shared" si="31"/>
        <v>30.838272644423739</v>
      </c>
      <c r="BJ44" s="1003">
        <f t="shared" si="31"/>
        <v>31.180373408399149</v>
      </c>
      <c r="BK44" s="1003">
        <f t="shared" si="31"/>
        <v>31.522279737032097</v>
      </c>
      <c r="BL44" s="1003">
        <f t="shared" si="31"/>
        <v>31.864082459147568</v>
      </c>
      <c r="BM44" s="1003">
        <f t="shared" si="31"/>
        <v>32.205895431994819</v>
      </c>
      <c r="BN44" s="1003">
        <f t="shared" si="31"/>
        <v>32.547810423040403</v>
      </c>
      <c r="BO44" s="1003">
        <f t="shared" si="31"/>
        <v>32.889850562821685</v>
      </c>
      <c r="BP44" s="1003">
        <f t="shared" si="31"/>
        <v>33.231932552911275</v>
      </c>
      <c r="BQ44" s="1003">
        <f t="shared" si="31"/>
        <v>33.573963641616388</v>
      </c>
      <c r="BR44" s="1003">
        <f t="shared" si="31"/>
        <v>33.915824239683189</v>
      </c>
      <c r="BS44" s="1003">
        <f t="shared" si="31"/>
        <v>34.257714489150992</v>
      </c>
      <c r="BT44" s="1003">
        <f t="shared" si="31"/>
        <v>34.599653983253035</v>
      </c>
      <c r="BU44" s="1003">
        <f t="shared" si="31"/>
        <v>34.941633355740855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79339999999999999</v>
      </c>
      <c r="D47" s="1008">
        <v>0.8407</v>
      </c>
      <c r="E47" s="1008">
        <v>0.88460000000000005</v>
      </c>
      <c r="F47" s="1008">
        <v>0.94110000000000005</v>
      </c>
      <c r="G47" s="1008">
        <v>0.97809999999999997</v>
      </c>
      <c r="H47" s="1015">
        <v>1.0074000000000001</v>
      </c>
      <c r="I47" s="1011">
        <v>1.0445</v>
      </c>
      <c r="J47" s="1011">
        <v>1.0758000000000001</v>
      </c>
      <c r="K47" s="1011">
        <v>1.0864</v>
      </c>
      <c r="L47" s="1011">
        <v>1.1462000000000001</v>
      </c>
      <c r="M47" s="1011">
        <v>1.1557999999999999</v>
      </c>
      <c r="N47" s="1011">
        <v>1.1451</v>
      </c>
      <c r="O47" s="1011">
        <v>1.1345000000000001</v>
      </c>
      <c r="P47" s="1011">
        <v>1.1240000000000001</v>
      </c>
      <c r="Q47" s="1011">
        <v>1.1135999999999999</v>
      </c>
      <c r="R47" s="1011">
        <v>1.1033999999999999</v>
      </c>
      <c r="S47" s="1011">
        <v>1.0931999999999999</v>
      </c>
      <c r="T47" s="1011">
        <v>1.0831</v>
      </c>
      <c r="U47" s="1011">
        <v>1.0730999999999999</v>
      </c>
      <c r="V47" s="1011">
        <v>1.0631999999999999</v>
      </c>
      <c r="W47" s="1011">
        <v>1.0533999999999999</v>
      </c>
      <c r="X47" s="1011">
        <v>1.0439000000000001</v>
      </c>
      <c r="Y47" s="1011">
        <v>1.0346</v>
      </c>
      <c r="Z47" s="1011">
        <v>1.0253000000000001</v>
      </c>
      <c r="AA47" s="1011">
        <v>1.0162</v>
      </c>
      <c r="AB47" s="1011">
        <v>1.0071000000000001</v>
      </c>
      <c r="AC47" s="1011">
        <v>0.99809999999999999</v>
      </c>
      <c r="AD47" s="1011">
        <v>0.98919999999999997</v>
      </c>
      <c r="AE47" s="1011">
        <v>0.98040000000000005</v>
      </c>
      <c r="AF47" s="1011">
        <v>0.97170000000000001</v>
      </c>
      <c r="AG47" s="1011">
        <v>0.96309999999999996</v>
      </c>
      <c r="AH47" s="1011">
        <v>0.9546</v>
      </c>
      <c r="AI47" s="1011">
        <v>0.94610000000000005</v>
      </c>
      <c r="AJ47" s="1011">
        <v>0.93769999999999998</v>
      </c>
      <c r="AK47" s="1011">
        <v>0.92949999999999999</v>
      </c>
      <c r="AL47" s="1011">
        <v>0.92130000000000001</v>
      </c>
      <c r="AM47" s="1001">
        <f t="shared" ref="AM47:BU47" si="32">TREND(AC47:AL47,AC4:AL4,AM4)</f>
        <v>0.91224000000000061</v>
      </c>
      <c r="AN47" s="1001">
        <f t="shared" si="32"/>
        <v>0.9038493333333335</v>
      </c>
      <c r="AO47" s="1001">
        <f t="shared" si="32"/>
        <v>0.89545306666666491</v>
      </c>
      <c r="AP47" s="1001">
        <f t="shared" si="32"/>
        <v>0.88704167111110976</v>
      </c>
      <c r="AQ47" s="1001">
        <f t="shared" si="32"/>
        <v>0.87860884622222102</v>
      </c>
      <c r="AR47" s="1001">
        <f t="shared" si="32"/>
        <v>0.87015344663703331</v>
      </c>
      <c r="AS47" s="1001">
        <f t="shared" si="32"/>
        <v>0.86168196413629516</v>
      </c>
      <c r="AT47" s="1001">
        <f t="shared" si="32"/>
        <v>0.85318499219278721</v>
      </c>
      <c r="AU47" s="1001">
        <f t="shared" si="32"/>
        <v>0.84467710052945577</v>
      </c>
      <c r="AV47" s="1001">
        <f t="shared" si="32"/>
        <v>0.83621371938794553</v>
      </c>
      <c r="AW47" s="1001">
        <f t="shared" si="32"/>
        <v>0.82783317908786458</v>
      </c>
      <c r="AX47" s="1001">
        <f t="shared" si="32"/>
        <v>0.81935684137521747</v>
      </c>
      <c r="AY47" s="1001">
        <f t="shared" si="32"/>
        <v>0.81087957886054696</v>
      </c>
      <c r="AZ47" s="1001">
        <f t="shared" si="32"/>
        <v>0.80240523969276722</v>
      </c>
      <c r="BA47" s="1001">
        <f t="shared" si="32"/>
        <v>0.79393635856347444</v>
      </c>
      <c r="BB47" s="1001">
        <f t="shared" si="32"/>
        <v>0.78547360043998182</v>
      </c>
      <c r="BC47" s="1001">
        <f t="shared" si="32"/>
        <v>0.77701579835495593</v>
      </c>
      <c r="BD47" s="1001">
        <f t="shared" si="32"/>
        <v>0.76856113651552604</v>
      </c>
      <c r="BE47" s="1001">
        <f t="shared" si="32"/>
        <v>0.76010316180748561</v>
      </c>
      <c r="BF47" s="1001">
        <f t="shared" si="32"/>
        <v>0.75163481648448283</v>
      </c>
      <c r="BG47" s="1001">
        <f t="shared" si="32"/>
        <v>0.74316049397600992</v>
      </c>
      <c r="BH47" s="1001">
        <f t="shared" si="32"/>
        <v>0.73470022524436018</v>
      </c>
      <c r="BI47" s="1001">
        <f t="shared" si="32"/>
        <v>0.7262403379707969</v>
      </c>
      <c r="BJ47" s="1001">
        <f t="shared" si="32"/>
        <v>0.71777966685928618</v>
      </c>
      <c r="BK47" s="1001">
        <f t="shared" si="32"/>
        <v>0.7093175195844168</v>
      </c>
      <c r="BL47" s="1001">
        <f t="shared" si="32"/>
        <v>0.70085384995401867</v>
      </c>
      <c r="BM47" s="1001">
        <f t="shared" si="32"/>
        <v>0.69238923290380328</v>
      </c>
      <c r="BN47" s="1001">
        <f t="shared" si="32"/>
        <v>0.6839246718432257</v>
      </c>
      <c r="BO47" s="1001">
        <f t="shared" si="32"/>
        <v>0.67546148089797597</v>
      </c>
      <c r="BP47" s="1001">
        <f t="shared" si="32"/>
        <v>0.66699998463063181</v>
      </c>
      <c r="BQ47" s="1001">
        <f t="shared" si="32"/>
        <v>0.65853844316419341</v>
      </c>
      <c r="BR47" s="1001">
        <f t="shared" si="32"/>
        <v>0.65007478789917172</v>
      </c>
      <c r="BS47" s="1001">
        <f t="shared" si="32"/>
        <v>0.64161106892048636</v>
      </c>
      <c r="BT47" s="1001">
        <f t="shared" si="32"/>
        <v>0.63314758823372941</v>
      </c>
      <c r="BU47" s="1001">
        <f t="shared" si="32"/>
        <v>0.62468448757921635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76959999999999995</v>
      </c>
      <c r="D48" s="1008">
        <v>0.80349999999999999</v>
      </c>
      <c r="E48" s="1008">
        <v>0.85219999999999996</v>
      </c>
      <c r="F48" s="1008">
        <v>0.90280000000000005</v>
      </c>
      <c r="G48" s="1008">
        <v>0.91769999999999996</v>
      </c>
      <c r="H48" s="1015">
        <v>1.0064</v>
      </c>
      <c r="I48" s="1011">
        <v>1.1358999999999999</v>
      </c>
      <c r="J48" s="1011">
        <v>1.1966000000000001</v>
      </c>
      <c r="K48" s="1011">
        <v>1.1893</v>
      </c>
      <c r="L48" s="1011">
        <v>1.0647</v>
      </c>
      <c r="M48" s="1011">
        <v>1.0290999999999999</v>
      </c>
      <c r="N48" s="1011">
        <v>1.0325</v>
      </c>
      <c r="O48" s="1011">
        <v>1.1274</v>
      </c>
      <c r="P48" s="1011">
        <v>1.2897000000000001</v>
      </c>
      <c r="Q48" s="1011">
        <v>1.3694999999999999</v>
      </c>
      <c r="R48" s="1011">
        <v>1.369</v>
      </c>
      <c r="S48" s="1011">
        <v>1.3796999999999999</v>
      </c>
      <c r="T48" s="1011">
        <v>1.4238999999999999</v>
      </c>
      <c r="U48" s="1011">
        <v>1.4673</v>
      </c>
      <c r="V48" s="1011">
        <v>1.5095000000000001</v>
      </c>
      <c r="W48" s="1011">
        <v>1.5498000000000001</v>
      </c>
      <c r="X48" s="1011">
        <v>1.5795999999999999</v>
      </c>
      <c r="Y48" s="1011">
        <v>1.6099000000000001</v>
      </c>
      <c r="Z48" s="1011">
        <v>1.639</v>
      </c>
      <c r="AA48" s="1011">
        <v>1.6655</v>
      </c>
      <c r="AB48" s="1011">
        <v>1.6926000000000001</v>
      </c>
      <c r="AC48" s="1011">
        <v>1.726</v>
      </c>
      <c r="AD48" s="1011">
        <v>1.7595000000000001</v>
      </c>
      <c r="AE48" s="1011">
        <v>1.7938000000000001</v>
      </c>
      <c r="AF48" s="1011">
        <v>1.8297000000000001</v>
      </c>
      <c r="AG48" s="1011">
        <v>1.867</v>
      </c>
      <c r="AH48" s="1011">
        <v>1.9053</v>
      </c>
      <c r="AI48" s="1011">
        <v>1.9438</v>
      </c>
      <c r="AJ48" s="1011">
        <v>1.9824999999999999</v>
      </c>
      <c r="AK48" s="1011">
        <v>2.0200999999999998</v>
      </c>
      <c r="AL48" s="1011">
        <v>2.0575000000000001</v>
      </c>
      <c r="AM48" s="1001">
        <f t="shared" ref="AM48:BU48" si="33">TREND(AC48:AL48,AC4:AL4,AM4)</f>
        <v>2.0929133333333283</v>
      </c>
      <c r="AN48" s="1001">
        <f t="shared" si="33"/>
        <v>2.1313320000000004</v>
      </c>
      <c r="AO48" s="1001">
        <f t="shared" si="33"/>
        <v>2.1695905777777824</v>
      </c>
      <c r="AP48" s="1001">
        <f t="shared" si="33"/>
        <v>2.2075104533333274</v>
      </c>
      <c r="AQ48" s="1001">
        <f t="shared" si="33"/>
        <v>2.2451189072592541</v>
      </c>
      <c r="AR48" s="1001">
        <f t="shared" si="33"/>
        <v>2.2825300458666646</v>
      </c>
      <c r="AS48" s="1001">
        <f t="shared" si="33"/>
        <v>2.3199110460997474</v>
      </c>
      <c r="AT48" s="1001">
        <f t="shared" si="33"/>
        <v>2.357362443368288</v>
      </c>
      <c r="AU48" s="1001">
        <f t="shared" si="33"/>
        <v>2.3950403298042744</v>
      </c>
      <c r="AV48" s="1001">
        <f t="shared" si="33"/>
        <v>2.4328252079234147</v>
      </c>
      <c r="AW48" s="1001">
        <f t="shared" si="33"/>
        <v>2.4707013486365952</v>
      </c>
      <c r="AX48" s="1001">
        <f t="shared" si="33"/>
        <v>2.5081498206623962</v>
      </c>
      <c r="AY48" s="1001">
        <f t="shared" si="33"/>
        <v>2.5456367915893878</v>
      </c>
      <c r="AZ48" s="1001">
        <f t="shared" si="33"/>
        <v>2.5831996502504353</v>
      </c>
      <c r="BA48" s="1001">
        <f t="shared" si="33"/>
        <v>2.6208298716032772</v>
      </c>
      <c r="BB48" s="1001">
        <f t="shared" si="33"/>
        <v>2.6584951560830206</v>
      </c>
      <c r="BC48" s="1001">
        <f t="shared" si="33"/>
        <v>2.696155460360373</v>
      </c>
      <c r="BD48" s="1001">
        <f t="shared" si="33"/>
        <v>2.7337838123963962</v>
      </c>
      <c r="BE48" s="1001">
        <f t="shared" si="33"/>
        <v>2.7713675835677378</v>
      </c>
      <c r="BF48" s="1001">
        <f t="shared" si="33"/>
        <v>2.8089375416553395</v>
      </c>
      <c r="BG48" s="1001">
        <f t="shared" si="33"/>
        <v>2.8465229668921808</v>
      </c>
      <c r="BH48" s="1001">
        <f t="shared" si="33"/>
        <v>2.8841687108318297</v>
      </c>
      <c r="BI48" s="1001">
        <f t="shared" si="33"/>
        <v>2.921804237003812</v>
      </c>
      <c r="BJ48" s="1001">
        <f t="shared" si="33"/>
        <v>2.9594225732138568</v>
      </c>
      <c r="BK48" s="1001">
        <f t="shared" si="33"/>
        <v>2.9970271765232184</v>
      </c>
      <c r="BL48" s="1001">
        <f t="shared" si="33"/>
        <v>3.0346268186528533</v>
      </c>
      <c r="BM48" s="1001">
        <f t="shared" si="33"/>
        <v>3.07223057316763</v>
      </c>
      <c r="BN48" s="1001">
        <f t="shared" si="33"/>
        <v>3.1098431331242722</v>
      </c>
      <c r="BO48" s="1001">
        <f t="shared" si="33"/>
        <v>3.1474632700860212</v>
      </c>
      <c r="BP48" s="1001">
        <f t="shared" si="33"/>
        <v>3.1850831794296397</v>
      </c>
      <c r="BQ48" s="1001">
        <f t="shared" si="33"/>
        <v>3.222696662232849</v>
      </c>
      <c r="BR48" s="1001">
        <f t="shared" si="33"/>
        <v>3.2603019423688977</v>
      </c>
      <c r="BS48" s="1001">
        <f t="shared" si="33"/>
        <v>3.2979099532538783</v>
      </c>
      <c r="BT48" s="1001">
        <f t="shared" si="33"/>
        <v>3.3355217600362437</v>
      </c>
      <c r="BU48" s="1001">
        <f t="shared" si="33"/>
        <v>3.3731361314375476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7.6499999999999999E-2</v>
      </c>
      <c r="D49" s="1008">
        <v>9.3700000000000006E-2</v>
      </c>
      <c r="E49" s="1008">
        <v>9.74E-2</v>
      </c>
      <c r="F49" s="1008">
        <v>0.10489999999999999</v>
      </c>
      <c r="G49" s="1008">
        <v>0.12809999999999999</v>
      </c>
      <c r="H49" s="1015">
        <v>0.12470000000000001</v>
      </c>
      <c r="I49" s="1011">
        <v>0.1007</v>
      </c>
      <c r="J49" s="1011">
        <v>0.12640000000000001</v>
      </c>
      <c r="K49" s="1011">
        <v>0.126</v>
      </c>
      <c r="L49" s="1011">
        <v>0.14499999999999999</v>
      </c>
      <c r="M49" s="1011">
        <v>0.14399999999999999</v>
      </c>
      <c r="N49" s="1011">
        <v>0.1429</v>
      </c>
      <c r="O49" s="1011">
        <v>0.1419</v>
      </c>
      <c r="P49" s="1011">
        <v>0.14080000000000001</v>
      </c>
      <c r="Q49" s="1011">
        <v>0.13980000000000001</v>
      </c>
      <c r="R49" s="1011">
        <v>0.13880000000000001</v>
      </c>
      <c r="S49" s="1011">
        <v>0.13850000000000001</v>
      </c>
      <c r="T49" s="1011">
        <v>0.13980000000000001</v>
      </c>
      <c r="U49" s="1011">
        <v>0.14130000000000001</v>
      </c>
      <c r="V49" s="1011">
        <v>0.1426</v>
      </c>
      <c r="W49" s="1011">
        <v>0.14369999999999999</v>
      </c>
      <c r="X49" s="1011">
        <v>0.14419999999999999</v>
      </c>
      <c r="Y49" s="1011">
        <v>0.1447</v>
      </c>
      <c r="Z49" s="1011">
        <v>0.14549999999999999</v>
      </c>
      <c r="AA49" s="1011">
        <v>0.1467</v>
      </c>
      <c r="AB49" s="1011">
        <v>0.14829999999999999</v>
      </c>
      <c r="AC49" s="1011">
        <v>0.1507</v>
      </c>
      <c r="AD49" s="1011">
        <v>0.153</v>
      </c>
      <c r="AE49" s="1011">
        <v>0.1552</v>
      </c>
      <c r="AF49" s="1011">
        <v>0.15740000000000001</v>
      </c>
      <c r="AG49" s="1011">
        <v>0.15939999999999999</v>
      </c>
      <c r="AH49" s="1011">
        <v>0.16170000000000001</v>
      </c>
      <c r="AI49" s="1011">
        <v>0.16400000000000001</v>
      </c>
      <c r="AJ49" s="1011">
        <v>0.1673</v>
      </c>
      <c r="AK49" s="1011">
        <v>0.17119999999999999</v>
      </c>
      <c r="AL49" s="1011">
        <v>0.17680000000000001</v>
      </c>
      <c r="AM49" s="1001">
        <f t="shared" ref="AM49:BU49" si="34">TREND(AC49:AL49,AC4:AL4,AM4)</f>
        <v>0.17649999999999988</v>
      </c>
      <c r="AN49" s="1001">
        <f t="shared" si="34"/>
        <v>0.1795066666666667</v>
      </c>
      <c r="AO49" s="1001">
        <f t="shared" si="34"/>
        <v>0.18260933333333274</v>
      </c>
      <c r="AP49" s="1001">
        <f t="shared" si="34"/>
        <v>0.18577262222222224</v>
      </c>
      <c r="AQ49" s="1001">
        <f t="shared" si="34"/>
        <v>0.18896060444444451</v>
      </c>
      <c r="AR49" s="1001">
        <f t="shared" si="34"/>
        <v>0.19206560474074141</v>
      </c>
      <c r="AS49" s="1001">
        <f t="shared" si="34"/>
        <v>0.19505523152592552</v>
      </c>
      <c r="AT49" s="1001">
        <f t="shared" si="34"/>
        <v>0.19782966870913654</v>
      </c>
      <c r="AU49" s="1001">
        <f t="shared" si="34"/>
        <v>0.20052353199723516</v>
      </c>
      <c r="AV49" s="1001">
        <f t="shared" si="34"/>
        <v>0.20329962935329782</v>
      </c>
      <c r="AW49" s="1001">
        <f t="shared" si="34"/>
        <v>0.20672459685196909</v>
      </c>
      <c r="AX49" s="1001">
        <f t="shared" si="34"/>
        <v>0.20967290939322325</v>
      </c>
      <c r="AY49" s="1001">
        <f t="shared" si="34"/>
        <v>0.21258735160529252</v>
      </c>
      <c r="AZ49" s="1001">
        <f t="shared" si="34"/>
        <v>0.21548386563152988</v>
      </c>
      <c r="BA49" s="1001">
        <f t="shared" si="34"/>
        <v>0.21838399442050171</v>
      </c>
      <c r="BB49" s="1001">
        <f t="shared" si="34"/>
        <v>0.22131355375703521</v>
      </c>
      <c r="BC49" s="1001">
        <f t="shared" si="34"/>
        <v>0.22428137757545663</v>
      </c>
      <c r="BD49" s="1001">
        <f t="shared" si="34"/>
        <v>0.22728370146287613</v>
      </c>
      <c r="BE49" s="1001">
        <f t="shared" si="34"/>
        <v>0.23027839508415138</v>
      </c>
      <c r="BF49" s="1001">
        <f t="shared" si="34"/>
        <v>0.23322572751384651</v>
      </c>
      <c r="BG49" s="1001">
        <f t="shared" si="34"/>
        <v>0.23610862800457522</v>
      </c>
      <c r="BH49" s="1001">
        <f t="shared" si="34"/>
        <v>0.23906294014720508</v>
      </c>
      <c r="BI49" s="1001">
        <f t="shared" si="34"/>
        <v>0.24202625841438152</v>
      </c>
      <c r="BJ49" s="1001">
        <f t="shared" si="34"/>
        <v>0.24499275319471359</v>
      </c>
      <c r="BK49" s="1001">
        <f t="shared" si="34"/>
        <v>0.24795565584023649</v>
      </c>
      <c r="BL49" s="1001">
        <f t="shared" si="34"/>
        <v>0.2509098280501485</v>
      </c>
      <c r="BM49" s="1001">
        <f t="shared" si="34"/>
        <v>0.25385544087245204</v>
      </c>
      <c r="BN49" s="1001">
        <f t="shared" si="34"/>
        <v>0.25679763355571517</v>
      </c>
      <c r="BO49" s="1001">
        <f t="shared" si="34"/>
        <v>0.25974571879579589</v>
      </c>
      <c r="BP49" s="1001">
        <f t="shared" si="34"/>
        <v>0.26270402762472678</v>
      </c>
      <c r="BQ49" s="1001">
        <f t="shared" si="34"/>
        <v>0.26566712705237183</v>
      </c>
      <c r="BR49" s="1001">
        <f t="shared" si="34"/>
        <v>0.26861901970787638</v>
      </c>
      <c r="BS49" s="1001">
        <f t="shared" si="34"/>
        <v>0.27156891939376582</v>
      </c>
      <c r="BT49" s="1001">
        <f t="shared" si="34"/>
        <v>0.27451859185454541</v>
      </c>
      <c r="BU49" s="1001">
        <f t="shared" si="34"/>
        <v>0.27746968784243453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7.46E-2</v>
      </c>
      <c r="D50" s="1008">
        <v>8.3699999999999997E-2</v>
      </c>
      <c r="E50" s="1008">
        <v>7.8700000000000006E-2</v>
      </c>
      <c r="F50" s="1008">
        <v>8.1500000000000003E-2</v>
      </c>
      <c r="G50" s="1008">
        <v>9.0800000000000006E-2</v>
      </c>
      <c r="H50" s="1015">
        <v>7.8299999999999995E-2</v>
      </c>
      <c r="I50" s="1011">
        <v>6.9000000000000006E-2</v>
      </c>
      <c r="J50" s="1011">
        <v>6.9099999999999995E-2</v>
      </c>
      <c r="K50" s="1011">
        <v>7.9799999999999996E-2</v>
      </c>
      <c r="L50" s="1011">
        <v>9.0499999999999997E-2</v>
      </c>
      <c r="M50" s="1011">
        <v>0.1012</v>
      </c>
      <c r="N50" s="1011">
        <v>0.1012</v>
      </c>
      <c r="O50" s="1011">
        <v>0.1012</v>
      </c>
      <c r="P50" s="1011">
        <v>0.1012</v>
      </c>
      <c r="Q50" s="1011">
        <v>0.1012</v>
      </c>
      <c r="R50" s="1011">
        <v>0.1012</v>
      </c>
      <c r="S50" s="1011">
        <v>0.1012</v>
      </c>
      <c r="T50" s="1011">
        <v>0.1012</v>
      </c>
      <c r="U50" s="1011">
        <v>0.1012</v>
      </c>
      <c r="V50" s="1011">
        <v>0.1012</v>
      </c>
      <c r="W50" s="1011">
        <v>0.1012</v>
      </c>
      <c r="X50" s="1011">
        <v>0.1167</v>
      </c>
      <c r="Y50" s="1011">
        <v>0.13220000000000001</v>
      </c>
      <c r="Z50" s="1011">
        <v>0.1477</v>
      </c>
      <c r="AA50" s="1011">
        <v>0.16320000000000001</v>
      </c>
      <c r="AB50" s="1011">
        <v>0.1787</v>
      </c>
      <c r="AC50" s="1011">
        <v>0.19420000000000001</v>
      </c>
      <c r="AD50" s="1011">
        <v>0.2097</v>
      </c>
      <c r="AE50" s="1011">
        <v>0.22520000000000001</v>
      </c>
      <c r="AF50" s="1011">
        <v>0.2407</v>
      </c>
      <c r="AG50" s="1011">
        <v>0.25619999999999998</v>
      </c>
      <c r="AH50" s="1011">
        <v>0.2717</v>
      </c>
      <c r="AI50" s="1011">
        <v>0.28710000000000002</v>
      </c>
      <c r="AJ50" s="1011">
        <v>0.30259999999999998</v>
      </c>
      <c r="AK50" s="1011">
        <v>0.31809999999999999</v>
      </c>
      <c r="AL50" s="1011">
        <v>0.33360000000000001</v>
      </c>
      <c r="AM50" s="1001">
        <f t="shared" ref="AM50:BU50" si="35">TREND(AC50:AL50,AC4:AL4,AM4)</f>
        <v>0.34908000000000072</v>
      </c>
      <c r="AN50" s="1001">
        <f t="shared" si="35"/>
        <v>0.36455866666666736</v>
      </c>
      <c r="AO50" s="1001">
        <f t="shared" si="35"/>
        <v>0.38003680000000273</v>
      </c>
      <c r="AP50" s="1001">
        <f t="shared" si="35"/>
        <v>0.3955156088888927</v>
      </c>
      <c r="AQ50" s="1001">
        <f t="shared" si="35"/>
        <v>0.41099682133333815</v>
      </c>
      <c r="AR50" s="1001">
        <f t="shared" si="35"/>
        <v>0.42648281149630307</v>
      </c>
      <c r="AS50" s="1001">
        <f t="shared" si="35"/>
        <v>0.44197674296889389</v>
      </c>
      <c r="AT50" s="1001">
        <f t="shared" si="35"/>
        <v>0.45745605959743685</v>
      </c>
      <c r="AU50" s="1001">
        <f t="shared" si="35"/>
        <v>0.47293532001280525</v>
      </c>
      <c r="AV50" s="1001">
        <f t="shared" si="35"/>
        <v>0.48841588062116159</v>
      </c>
      <c r="AW50" s="1001">
        <f t="shared" si="35"/>
        <v>0.50389964413867006</v>
      </c>
      <c r="AX50" s="1001">
        <f t="shared" si="35"/>
        <v>0.5193838543551017</v>
      </c>
      <c r="AY50" s="1001">
        <f t="shared" si="35"/>
        <v>0.53486808349331127</v>
      </c>
      <c r="AZ50" s="1001">
        <f t="shared" si="35"/>
        <v>0.55035182732979493</v>
      </c>
      <c r="BA50" s="1001">
        <f t="shared" si="35"/>
        <v>0.56583466550502237</v>
      </c>
      <c r="BB50" s="1001">
        <f t="shared" si="35"/>
        <v>0.58131654770613395</v>
      </c>
      <c r="BC50" s="1001">
        <f t="shared" si="35"/>
        <v>0.59679825721970303</v>
      </c>
      <c r="BD50" s="1001">
        <f t="shared" si="35"/>
        <v>0.61228211651740239</v>
      </c>
      <c r="BE50" s="1001">
        <f t="shared" si="35"/>
        <v>0.62776590301839974</v>
      </c>
      <c r="BF50" s="1001">
        <f t="shared" si="35"/>
        <v>0.64324926976923535</v>
      </c>
      <c r="BG50" s="1001">
        <f t="shared" si="35"/>
        <v>0.65873209384892562</v>
      </c>
      <c r="BH50" s="1001">
        <f t="shared" si="35"/>
        <v>0.6742148252219593</v>
      </c>
      <c r="BI50" s="1001">
        <f t="shared" si="35"/>
        <v>0.68969760855456741</v>
      </c>
      <c r="BJ50" s="1001">
        <f t="shared" si="35"/>
        <v>0.70518056826594844</v>
      </c>
      <c r="BK50" s="1001">
        <f t="shared" si="35"/>
        <v>0.72066374188086613</v>
      </c>
      <c r="BL50" s="1001">
        <f t="shared" si="35"/>
        <v>0.73614702572606205</v>
      </c>
      <c r="BM50" s="1001">
        <f t="shared" si="35"/>
        <v>0.75163018660457936</v>
      </c>
      <c r="BN50" s="1001">
        <f t="shared" si="35"/>
        <v>0.76711303583680035</v>
      </c>
      <c r="BO50" s="1001">
        <f t="shared" si="35"/>
        <v>0.78259592528229405</v>
      </c>
      <c r="BP50" s="1001">
        <f t="shared" si="35"/>
        <v>0.79807891895163152</v>
      </c>
      <c r="BQ50" s="1001">
        <f t="shared" si="35"/>
        <v>0.8135620064046627</v>
      </c>
      <c r="BR50" s="1001">
        <f t="shared" si="35"/>
        <v>0.82904510531466968</v>
      </c>
      <c r="BS50" s="1001">
        <f t="shared" si="35"/>
        <v>0.84452817798442936</v>
      </c>
      <c r="BT50" s="1001">
        <f t="shared" si="35"/>
        <v>0.86001120327128078</v>
      </c>
      <c r="BU50" s="1001">
        <f t="shared" si="35"/>
        <v>0.87549418996725592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2.6303999999999998</v>
      </c>
      <c r="D51" s="1008">
        <v>2.7625000000000002</v>
      </c>
      <c r="E51" s="1008">
        <v>2.7787000000000002</v>
      </c>
      <c r="F51" s="1008">
        <v>2.8481999999999998</v>
      </c>
      <c r="G51" s="1008">
        <v>2.7824</v>
      </c>
      <c r="H51" s="1015">
        <v>2.7290999999999999</v>
      </c>
      <c r="I51" s="1011">
        <v>2.9032</v>
      </c>
      <c r="J51" s="1011">
        <v>2.8456999999999999</v>
      </c>
      <c r="K51" s="1011">
        <v>2.8405999999999998</v>
      </c>
      <c r="L51" s="1011">
        <v>2.8340000000000001</v>
      </c>
      <c r="M51" s="1011">
        <v>2.8273999999999999</v>
      </c>
      <c r="N51" s="1011">
        <v>2.8209</v>
      </c>
      <c r="O51" s="1011">
        <v>2.8144</v>
      </c>
      <c r="P51" s="1011">
        <v>2.8079000000000001</v>
      </c>
      <c r="Q51" s="1011">
        <v>2.8677000000000001</v>
      </c>
      <c r="R51" s="1011">
        <v>3.0108000000000001</v>
      </c>
      <c r="S51" s="1011">
        <v>3.1265999999999998</v>
      </c>
      <c r="T51" s="1011">
        <v>3.1848000000000001</v>
      </c>
      <c r="U51" s="1011">
        <v>3.2423000000000002</v>
      </c>
      <c r="V51" s="1011">
        <v>3.298</v>
      </c>
      <c r="W51" s="1011">
        <v>3.3512</v>
      </c>
      <c r="X51" s="1011">
        <v>3.4024999999999999</v>
      </c>
      <c r="Y51" s="1011">
        <v>3.4548000000000001</v>
      </c>
      <c r="Z51" s="1011">
        <v>3.5055000000000001</v>
      </c>
      <c r="AA51" s="1011">
        <v>3.5531000000000001</v>
      </c>
      <c r="AB51" s="1011">
        <v>3.6021000000000001</v>
      </c>
      <c r="AC51" s="1011">
        <v>3.6616</v>
      </c>
      <c r="AD51" s="1011">
        <v>3.7214999999999998</v>
      </c>
      <c r="AE51" s="1011">
        <v>3.7824</v>
      </c>
      <c r="AF51" s="1011">
        <v>3.8458999999999999</v>
      </c>
      <c r="AG51" s="1011">
        <v>3.9114</v>
      </c>
      <c r="AH51" s="1011">
        <v>3.9788000000000001</v>
      </c>
      <c r="AI51" s="1011">
        <v>4.0468000000000002</v>
      </c>
      <c r="AJ51" s="1011">
        <v>4.1163999999999996</v>
      </c>
      <c r="AK51" s="1011">
        <v>4.1851000000000003</v>
      </c>
      <c r="AL51" s="1011">
        <v>4.2556000000000003</v>
      </c>
      <c r="AM51" s="1001">
        <f t="shared" ref="AM51:BU51" si="36">TREND(AC51:AL51,AC4:AL4,AM4)</f>
        <v>4.314926666666679</v>
      </c>
      <c r="AN51" s="1001">
        <f t="shared" si="36"/>
        <v>4.3836240000000259</v>
      </c>
      <c r="AO51" s="1001">
        <f t="shared" si="36"/>
        <v>4.4522184888889171</v>
      </c>
      <c r="AP51" s="1001">
        <f t="shared" si="36"/>
        <v>4.5203491733333294</v>
      </c>
      <c r="AQ51" s="1001">
        <f t="shared" si="36"/>
        <v>4.588010898963006</v>
      </c>
      <c r="AR51" s="1001">
        <f t="shared" si="36"/>
        <v>4.6552407032889107</v>
      </c>
      <c r="AS51" s="1001">
        <f t="shared" si="36"/>
        <v>4.7222283694143528</v>
      </c>
      <c r="AT51" s="1001">
        <f t="shared" si="36"/>
        <v>4.7890483884373793</v>
      </c>
      <c r="AU51" s="1001">
        <f t="shared" si="36"/>
        <v>4.8561278571086461</v>
      </c>
      <c r="AV51" s="1001">
        <f t="shared" si="36"/>
        <v>4.9235158873525791</v>
      </c>
      <c r="AW51" s="1001">
        <f t="shared" si="36"/>
        <v>4.9919239392202144</v>
      </c>
      <c r="AX51" s="1001">
        <f t="shared" si="36"/>
        <v>5.0589879304558281</v>
      </c>
      <c r="AY51" s="1001">
        <f t="shared" si="36"/>
        <v>5.1260636555710164</v>
      </c>
      <c r="AZ51" s="1001">
        <f t="shared" si="36"/>
        <v>5.193237272405554</v>
      </c>
      <c r="BA51" s="1001">
        <f t="shared" si="36"/>
        <v>5.2605255073803221</v>
      </c>
      <c r="BB51" s="1001">
        <f t="shared" si="36"/>
        <v>5.327912956574778</v>
      </c>
      <c r="BC51" s="1001">
        <f t="shared" si="36"/>
        <v>5.3953490260393835</v>
      </c>
      <c r="BD51" s="1001">
        <f t="shared" si="36"/>
        <v>5.4627780840375806</v>
      </c>
      <c r="BE51" s="1001">
        <f t="shared" si="36"/>
        <v>5.5301227265329089</v>
      </c>
      <c r="BF51" s="1001">
        <f t="shared" si="36"/>
        <v>5.5973777712986248</v>
      </c>
      <c r="BG51" s="1001">
        <f t="shared" si="36"/>
        <v>5.6645719840740867</v>
      </c>
      <c r="BH51" s="1001">
        <f t="shared" si="36"/>
        <v>5.7319619035280311</v>
      </c>
      <c r="BI51" s="1001">
        <f t="shared" si="36"/>
        <v>5.7993483187694608</v>
      </c>
      <c r="BJ51" s="1001">
        <f t="shared" si="36"/>
        <v>5.8667112286000531</v>
      </c>
      <c r="BK51" s="1001">
        <f t="shared" si="36"/>
        <v>5.9340466226388173</v>
      </c>
      <c r="BL51" s="1001">
        <f t="shared" si="36"/>
        <v>6.0013614398734205</v>
      </c>
      <c r="BM51" s="1001">
        <f t="shared" si="36"/>
        <v>6.0686707627698127</v>
      </c>
      <c r="BN51" s="1001">
        <f t="shared" si="36"/>
        <v>6.1359902011287488</v>
      </c>
      <c r="BO51" s="1001">
        <f t="shared" si="36"/>
        <v>6.2033303811820986</v>
      </c>
      <c r="BP51" s="1001">
        <f t="shared" si="36"/>
        <v>6.2706843967827695</v>
      </c>
      <c r="BQ51" s="1001">
        <f t="shared" si="36"/>
        <v>6.3380341869179517</v>
      </c>
      <c r="BR51" s="1001">
        <f t="shared" si="36"/>
        <v>6.4053552414817432</v>
      </c>
      <c r="BS51" s="1001">
        <f t="shared" si="36"/>
        <v>6.4726778828691636</v>
      </c>
      <c r="BT51" s="1001">
        <f t="shared" si="36"/>
        <v>6.5400064023457105</v>
      </c>
      <c r="BU51" s="1001">
        <f t="shared" si="36"/>
        <v>6.6073411346277169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4.3445</v>
      </c>
      <c r="D52" s="1009">
        <v>4.5842000000000001</v>
      </c>
      <c r="E52" s="1009">
        <v>4.6916000000000002</v>
      </c>
      <c r="F52" s="1009">
        <v>4.8784999999999998</v>
      </c>
      <c r="G52" s="1009">
        <v>4.8971</v>
      </c>
      <c r="H52" s="1016">
        <v>4.9459999999999997</v>
      </c>
      <c r="I52" s="1012">
        <v>5.2531999999999996</v>
      </c>
      <c r="J52" s="1012">
        <v>5.3136000000000001</v>
      </c>
      <c r="K52" s="1012">
        <v>5.3220999999999998</v>
      </c>
      <c r="L52" s="1012">
        <v>5.2804000000000002</v>
      </c>
      <c r="M52" s="1012">
        <v>5.2576000000000001</v>
      </c>
      <c r="N52" s="1012">
        <v>5.2427000000000001</v>
      </c>
      <c r="O52" s="1012">
        <v>5.3193999999999999</v>
      </c>
      <c r="P52" s="1012">
        <v>5.4637000000000002</v>
      </c>
      <c r="Q52" s="1012">
        <v>5.5918999999999999</v>
      </c>
      <c r="R52" s="1012">
        <v>5.7230999999999996</v>
      </c>
      <c r="S52" s="1012">
        <v>5.8391999999999999</v>
      </c>
      <c r="T52" s="1012">
        <v>5.9329000000000001</v>
      </c>
      <c r="U52" s="1012">
        <v>6.0251999999999999</v>
      </c>
      <c r="V52" s="1012">
        <v>6.1144999999999996</v>
      </c>
      <c r="W52" s="1012">
        <v>6.1993</v>
      </c>
      <c r="X52" s="1012">
        <v>6.2869000000000002</v>
      </c>
      <c r="Y52" s="1012">
        <v>6.3762999999999996</v>
      </c>
      <c r="Z52" s="1012">
        <v>6.4630000000000001</v>
      </c>
      <c r="AA52" s="1012">
        <v>6.5446999999999997</v>
      </c>
      <c r="AB52" s="1012">
        <v>6.6288</v>
      </c>
      <c r="AC52" s="1012">
        <v>6.7305999999999999</v>
      </c>
      <c r="AD52" s="1012">
        <v>6.8330000000000002</v>
      </c>
      <c r="AE52" s="1012">
        <v>6.9371</v>
      </c>
      <c r="AF52" s="1012">
        <v>7.0453999999999999</v>
      </c>
      <c r="AG52" s="1012">
        <v>7.1570999999999998</v>
      </c>
      <c r="AH52" s="1012">
        <v>7.2720000000000002</v>
      </c>
      <c r="AI52" s="1012">
        <v>7.3878000000000004</v>
      </c>
      <c r="AJ52" s="1012">
        <v>7.5065</v>
      </c>
      <c r="AK52" s="1012">
        <v>7.6239999999999997</v>
      </c>
      <c r="AL52" s="1012">
        <v>7.7447999999999997</v>
      </c>
      <c r="AM52" s="1003">
        <f t="shared" ref="AM52:BU52" si="37">SUM(AM47:AM51)</f>
        <v>7.8456600000000085</v>
      </c>
      <c r="AN52" s="1003">
        <f t="shared" si="37"/>
        <v>7.962870666666694</v>
      </c>
      <c r="AO52" s="1003">
        <f t="shared" si="37"/>
        <v>8.079908266666699</v>
      </c>
      <c r="AP52" s="1003">
        <f t="shared" si="37"/>
        <v>8.1961895288888815</v>
      </c>
      <c r="AQ52" s="1003">
        <f t="shared" si="37"/>
        <v>8.3116960782222638</v>
      </c>
      <c r="AR52" s="1003">
        <f t="shared" si="37"/>
        <v>8.4264726120296523</v>
      </c>
      <c r="AS52" s="1003">
        <f t="shared" si="37"/>
        <v>8.5408533541452147</v>
      </c>
      <c r="AT52" s="1003">
        <f t="shared" si="37"/>
        <v>8.654881552305028</v>
      </c>
      <c r="AU52" s="1003">
        <f t="shared" si="37"/>
        <v>8.7693041394524158</v>
      </c>
      <c r="AV52" s="1003">
        <f t="shared" si="37"/>
        <v>8.8842703246383987</v>
      </c>
      <c r="AW52" s="1003">
        <f t="shared" si="37"/>
        <v>9.0010827079353142</v>
      </c>
      <c r="AX52" s="1003">
        <f t="shared" si="37"/>
        <v>9.1155513562417667</v>
      </c>
      <c r="AY52" s="1003">
        <f t="shared" si="37"/>
        <v>9.2300354611195559</v>
      </c>
      <c r="AZ52" s="1003">
        <f t="shared" si="37"/>
        <v>9.3446778553100813</v>
      </c>
      <c r="BA52" s="1003">
        <f t="shared" si="37"/>
        <v>9.4595103974725987</v>
      </c>
      <c r="BB52" s="1003">
        <f t="shared" si="37"/>
        <v>9.5745118145609496</v>
      </c>
      <c r="BC52" s="1003">
        <f t="shared" si="37"/>
        <v>9.6895999195498721</v>
      </c>
      <c r="BD52" s="1003">
        <f t="shared" si="37"/>
        <v>9.8046888509297823</v>
      </c>
      <c r="BE52" s="1003">
        <f t="shared" si="37"/>
        <v>9.9196377700106844</v>
      </c>
      <c r="BF52" s="1003">
        <f t="shared" si="37"/>
        <v>10.03442512672153</v>
      </c>
      <c r="BG52" s="1003">
        <f t="shared" si="37"/>
        <v>10.149096166795779</v>
      </c>
      <c r="BH52" s="1003">
        <f t="shared" si="37"/>
        <v>10.264108604973385</v>
      </c>
      <c r="BI52" s="1003">
        <f t="shared" si="37"/>
        <v>10.379116760713018</v>
      </c>
      <c r="BJ52" s="1003">
        <f t="shared" si="37"/>
        <v>10.494086790133858</v>
      </c>
      <c r="BK52" s="1003">
        <f t="shared" si="37"/>
        <v>10.609010716467555</v>
      </c>
      <c r="BL52" s="1003">
        <f t="shared" si="37"/>
        <v>10.723898962256502</v>
      </c>
      <c r="BM52" s="1003">
        <f t="shared" si="37"/>
        <v>10.838776196318278</v>
      </c>
      <c r="BN52" s="1003">
        <f t="shared" si="37"/>
        <v>10.953668675488762</v>
      </c>
      <c r="BO52" s="1003">
        <f t="shared" si="37"/>
        <v>11.068596776244185</v>
      </c>
      <c r="BP52" s="1003">
        <f t="shared" si="37"/>
        <v>11.183550507419399</v>
      </c>
      <c r="BQ52" s="1003">
        <f t="shared" si="37"/>
        <v>11.298498425772028</v>
      </c>
      <c r="BR52" s="1003">
        <f t="shared" si="37"/>
        <v>11.41339609677236</v>
      </c>
      <c r="BS52" s="1003">
        <f t="shared" si="37"/>
        <v>11.528296002421722</v>
      </c>
      <c r="BT52" s="1003">
        <f t="shared" si="37"/>
        <v>11.643205545741509</v>
      </c>
      <c r="BU52" s="1003">
        <f t="shared" si="37"/>
        <v>11.75812563145417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6.2892000000000001</v>
      </c>
      <c r="D55" s="1008">
        <v>6.5346000000000002</v>
      </c>
      <c r="E55" s="1008">
        <v>6.6886000000000001</v>
      </c>
      <c r="F55" s="1008">
        <v>6.9718999999999998</v>
      </c>
      <c r="G55" s="1008">
        <v>6.6702000000000004</v>
      </c>
      <c r="H55" s="1015">
        <v>7.1318999999999999</v>
      </c>
      <c r="I55" s="1011">
        <v>7.4363999999999999</v>
      </c>
      <c r="J55" s="1011">
        <v>7.6528</v>
      </c>
      <c r="K55" s="1011">
        <v>7.8239000000000001</v>
      </c>
      <c r="L55" s="1011">
        <v>7.8982999999999999</v>
      </c>
      <c r="M55" s="1011">
        <v>7.9302000000000001</v>
      </c>
      <c r="N55" s="1011">
        <v>7.9865000000000004</v>
      </c>
      <c r="O55" s="1011">
        <v>8.2569999999999997</v>
      </c>
      <c r="P55" s="1011">
        <v>8.3614999999999995</v>
      </c>
      <c r="Q55" s="1011">
        <v>8.4658999999999995</v>
      </c>
      <c r="R55" s="1011">
        <v>8.4672999999999998</v>
      </c>
      <c r="S55" s="1011">
        <v>8.5337999999999994</v>
      </c>
      <c r="T55" s="1011">
        <v>8.6044</v>
      </c>
      <c r="U55" s="1011">
        <v>8.6746999999999996</v>
      </c>
      <c r="V55" s="1011">
        <v>8.7447999999999997</v>
      </c>
      <c r="W55" s="1011">
        <v>8.8170000000000002</v>
      </c>
      <c r="X55" s="1011">
        <v>8.8689999999999998</v>
      </c>
      <c r="Y55" s="1011">
        <v>8.9136000000000006</v>
      </c>
      <c r="Z55" s="1011">
        <v>8.9603999999999999</v>
      </c>
      <c r="AA55" s="1011">
        <v>9.0158000000000005</v>
      </c>
      <c r="AB55" s="1011">
        <v>9.0645000000000007</v>
      </c>
      <c r="AC55" s="1011">
        <v>9.1285000000000007</v>
      </c>
      <c r="AD55" s="1011">
        <v>9.1975999999999996</v>
      </c>
      <c r="AE55" s="1011">
        <v>9.2730999999999995</v>
      </c>
      <c r="AF55" s="1011">
        <v>9.3561999999999994</v>
      </c>
      <c r="AG55" s="1011">
        <v>9.4535</v>
      </c>
      <c r="AH55" s="1011">
        <v>9.5632999999999999</v>
      </c>
      <c r="AI55" s="1011">
        <v>9.6780000000000008</v>
      </c>
      <c r="AJ55" s="1011">
        <v>9.8041</v>
      </c>
      <c r="AK55" s="1011">
        <v>9.9260000000000002</v>
      </c>
      <c r="AL55" s="1011">
        <v>10.0586</v>
      </c>
      <c r="AM55" s="1001">
        <f t="shared" ref="AM55:BU55" si="38">TREND(AC55:AL55,AC4:AL4,AM4)</f>
        <v>10.117220000000003</v>
      </c>
      <c r="AN55" s="1001">
        <f t="shared" si="38"/>
        <v>10.235781333333335</v>
      </c>
      <c r="AO55" s="1001">
        <f t="shared" si="38"/>
        <v>10.354279200000008</v>
      </c>
      <c r="AP55" s="1001">
        <f t="shared" si="38"/>
        <v>10.471097457777773</v>
      </c>
      <c r="AQ55" s="1001">
        <f t="shared" si="38"/>
        <v>10.584724405333333</v>
      </c>
      <c r="AR55" s="1001">
        <f t="shared" si="38"/>
        <v>10.695422301392597</v>
      </c>
      <c r="AS55" s="1001">
        <f t="shared" si="38"/>
        <v>10.804264395520022</v>
      </c>
      <c r="AT55" s="1001">
        <f t="shared" si="38"/>
        <v>10.911755173872223</v>
      </c>
      <c r="AU55" s="1001">
        <f t="shared" si="38"/>
        <v>11.020784637197295</v>
      </c>
      <c r="AV55" s="1001">
        <f t="shared" si="38"/>
        <v>11.132088874260916</v>
      </c>
      <c r="AW55" s="1001">
        <f t="shared" si="38"/>
        <v>11.250289163670175</v>
      </c>
      <c r="AX55" s="1001">
        <f t="shared" si="38"/>
        <v>11.35983564389241</v>
      </c>
      <c r="AY55" s="1001">
        <f t="shared" si="38"/>
        <v>11.469279127514426</v>
      </c>
      <c r="AZ55" s="1001">
        <f t="shared" si="38"/>
        <v>11.579162481659097</v>
      </c>
      <c r="BA55" s="1001">
        <f t="shared" si="38"/>
        <v>11.689817384368069</v>
      </c>
      <c r="BB55" s="1001">
        <f t="shared" si="38"/>
        <v>11.801163765916669</v>
      </c>
      <c r="BC55" s="1001">
        <f t="shared" si="38"/>
        <v>11.91289527376486</v>
      </c>
      <c r="BD55" s="1001">
        <f t="shared" si="38"/>
        <v>12.024627845551407</v>
      </c>
      <c r="BE55" s="1001">
        <f t="shared" si="38"/>
        <v>12.135808928396813</v>
      </c>
      <c r="BF55" s="1001">
        <f t="shared" si="38"/>
        <v>12.246345456488484</v>
      </c>
      <c r="BG55" s="1001">
        <f t="shared" si="38"/>
        <v>12.356442772953784</v>
      </c>
      <c r="BH55" s="1001">
        <f t="shared" si="38"/>
        <v>12.467815321032532</v>
      </c>
      <c r="BI55" s="1001">
        <f t="shared" si="38"/>
        <v>12.579205709116451</v>
      </c>
      <c r="BJ55" s="1001">
        <f t="shared" si="38"/>
        <v>12.690471869590425</v>
      </c>
      <c r="BK55" s="1001">
        <f t="shared" si="38"/>
        <v>12.80155161658584</v>
      </c>
      <c r="BL55" s="1001">
        <f t="shared" si="38"/>
        <v>12.912483943906352</v>
      </c>
      <c r="BM55" s="1001">
        <f t="shared" si="38"/>
        <v>13.023365955086859</v>
      </c>
      <c r="BN55" s="1001">
        <f t="shared" si="38"/>
        <v>13.134307827633108</v>
      </c>
      <c r="BO55" s="1001">
        <f t="shared" si="38"/>
        <v>13.245390422919456</v>
      </c>
      <c r="BP55" s="1001">
        <f t="shared" si="38"/>
        <v>13.356575679607005</v>
      </c>
      <c r="BQ55" s="1001">
        <f t="shared" si="38"/>
        <v>13.46773934682588</v>
      </c>
      <c r="BR55" s="1001">
        <f t="shared" si="38"/>
        <v>13.578712417115099</v>
      </c>
      <c r="BS55" s="1001">
        <f t="shared" si="38"/>
        <v>13.689687623416233</v>
      </c>
      <c r="BT55" s="1001">
        <f t="shared" si="38"/>
        <v>13.800697209321356</v>
      </c>
      <c r="BU55" s="1001">
        <f t="shared" si="38"/>
        <v>13.911749478094919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3.508</v>
      </c>
      <c r="D56" s="1008">
        <v>3.8500999999999999</v>
      </c>
      <c r="E56" s="1008">
        <v>3.7820999999999998</v>
      </c>
      <c r="F56" s="1008">
        <v>3.9977</v>
      </c>
      <c r="G56" s="1008">
        <v>3.8611</v>
      </c>
      <c r="H56" s="1015">
        <v>4.0979999999999999</v>
      </c>
      <c r="I56" s="1011">
        <v>4.4341999999999997</v>
      </c>
      <c r="J56" s="1011">
        <v>4.3091999999999997</v>
      </c>
      <c r="K56" s="1011">
        <v>4.3398000000000003</v>
      </c>
      <c r="L56" s="1011">
        <v>4.2336999999999998</v>
      </c>
      <c r="M56" s="1011">
        <v>4.1375999999999999</v>
      </c>
      <c r="N56" s="1011">
        <v>4.1459999999999999</v>
      </c>
      <c r="O56" s="1011">
        <v>4.2693000000000003</v>
      </c>
      <c r="P56" s="1011">
        <v>4.5228000000000002</v>
      </c>
      <c r="Q56" s="1011">
        <v>4.6797000000000004</v>
      </c>
      <c r="R56" s="1011">
        <v>4.7786999999999997</v>
      </c>
      <c r="S56" s="1011">
        <v>4.8871000000000002</v>
      </c>
      <c r="T56" s="1011">
        <v>5.0305999999999997</v>
      </c>
      <c r="U56" s="1011">
        <v>5.1609999999999996</v>
      </c>
      <c r="V56" s="1011">
        <v>5.3003999999999998</v>
      </c>
      <c r="W56" s="1011">
        <v>5.4355000000000002</v>
      </c>
      <c r="X56" s="1011">
        <v>5.5681000000000003</v>
      </c>
      <c r="Y56" s="1011">
        <v>5.7065000000000001</v>
      </c>
      <c r="Z56" s="1011">
        <v>5.8247</v>
      </c>
      <c r="AA56" s="1011">
        <v>5.9013999999999998</v>
      </c>
      <c r="AB56" s="1011">
        <v>5.9854000000000003</v>
      </c>
      <c r="AC56" s="1011">
        <v>6.0972999999999997</v>
      </c>
      <c r="AD56" s="1011">
        <v>6.2199</v>
      </c>
      <c r="AE56" s="1011">
        <v>6.3506</v>
      </c>
      <c r="AF56" s="1011">
        <v>6.4942000000000002</v>
      </c>
      <c r="AG56" s="1011">
        <v>6.6395</v>
      </c>
      <c r="AH56" s="1011">
        <v>6.7809999999999997</v>
      </c>
      <c r="AI56" s="1011">
        <v>6.9222000000000001</v>
      </c>
      <c r="AJ56" s="1011">
        <v>7.0548000000000002</v>
      </c>
      <c r="AK56" s="1011">
        <v>7.1783999999999999</v>
      </c>
      <c r="AL56" s="1011">
        <v>7.2996999999999996</v>
      </c>
      <c r="AM56" s="1001">
        <f t="shared" ref="AM56:BU56" si="39">TREND(AC56:AL56,AC4:AL4,AM4)</f>
        <v>7.4530133333332742</v>
      </c>
      <c r="AN56" s="1001">
        <f t="shared" si="39"/>
        <v>7.5909919999999715</v>
      </c>
      <c r="AO56" s="1001">
        <f t="shared" si="39"/>
        <v>7.7264745777777648</v>
      </c>
      <c r="AP56" s="1001">
        <f t="shared" si="39"/>
        <v>7.8595973866665645</v>
      </c>
      <c r="AQ56" s="1001">
        <f t="shared" si="39"/>
        <v>7.9925376805925339</v>
      </c>
      <c r="AR56" s="1001">
        <f t="shared" si="39"/>
        <v>8.1263742663110747</v>
      </c>
      <c r="AS56" s="1001">
        <f t="shared" si="39"/>
        <v>8.2612763076107854</v>
      </c>
      <c r="AT56" s="1001">
        <f t="shared" si="39"/>
        <v>8.3981008810096682</v>
      </c>
      <c r="AU56" s="1001">
        <f t="shared" si="39"/>
        <v>8.5357435299274016</v>
      </c>
      <c r="AV56" s="1001">
        <f t="shared" si="39"/>
        <v>8.6718498463449123</v>
      </c>
      <c r="AW56" s="1001">
        <f t="shared" si="39"/>
        <v>8.8042557873343412</v>
      </c>
      <c r="AX56" s="1001">
        <f t="shared" si="39"/>
        <v>8.9390310038519942</v>
      </c>
      <c r="AY56" s="1001">
        <f t="shared" si="39"/>
        <v>9.0744277878210937</v>
      </c>
      <c r="AZ56" s="1001">
        <f t="shared" si="39"/>
        <v>9.2102427058617877</v>
      </c>
      <c r="BA56" s="1001">
        <f t="shared" si="39"/>
        <v>9.3460194594862287</v>
      </c>
      <c r="BB56" s="1001">
        <f t="shared" si="39"/>
        <v>9.4815146383277238</v>
      </c>
      <c r="BC56" s="1001">
        <f t="shared" si="39"/>
        <v>9.6166655263044731</v>
      </c>
      <c r="BD56" s="1001">
        <f t="shared" si="39"/>
        <v>9.751507955684076</v>
      </c>
      <c r="BE56" s="1001">
        <f t="shared" si="39"/>
        <v>9.8864146284756771</v>
      </c>
      <c r="BF56" s="1001">
        <f t="shared" si="39"/>
        <v>10.021761538450278</v>
      </c>
      <c r="BG56" s="1001">
        <f t="shared" si="39"/>
        <v>10.157497490222852</v>
      </c>
      <c r="BH56" s="1001">
        <f t="shared" si="39"/>
        <v>10.292841960828071</v>
      </c>
      <c r="BI56" s="1001">
        <f t="shared" si="39"/>
        <v>10.428048163887411</v>
      </c>
      <c r="BJ56" s="1001">
        <f t="shared" si="39"/>
        <v>10.563188593430482</v>
      </c>
      <c r="BK56" s="1001">
        <f t="shared" si="39"/>
        <v>10.698361147863864</v>
      </c>
      <c r="BL56" s="1001">
        <f t="shared" si="39"/>
        <v>10.833613465865938</v>
      </c>
      <c r="BM56" s="1001">
        <f t="shared" si="39"/>
        <v>10.968942646201413</v>
      </c>
      <c r="BN56" s="1001">
        <f t="shared" si="39"/>
        <v>11.104303813628917</v>
      </c>
      <c r="BO56" s="1001">
        <f t="shared" si="39"/>
        <v>11.239615621202233</v>
      </c>
      <c r="BP56" s="1001">
        <f t="shared" si="39"/>
        <v>11.374840874019696</v>
      </c>
      <c r="BQ56" s="1001">
        <f t="shared" si="39"/>
        <v>11.510035337775491</v>
      </c>
      <c r="BR56" s="1001">
        <f t="shared" si="39"/>
        <v>11.645298551801773</v>
      </c>
      <c r="BS56" s="1001">
        <f t="shared" si="39"/>
        <v>11.780589720429703</v>
      </c>
      <c r="BT56" s="1001">
        <f t="shared" si="39"/>
        <v>11.915888571259757</v>
      </c>
      <c r="BU56" s="1001">
        <f t="shared" si="39"/>
        <v>12.051174973197135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0.24970000000000001</v>
      </c>
      <c r="D57" s="1008">
        <v>0.26669999999999999</v>
      </c>
      <c r="E57" s="1008">
        <v>0.2893</v>
      </c>
      <c r="F57" s="1008">
        <v>0.30609999999999998</v>
      </c>
      <c r="G57" s="1008">
        <v>0.34610000000000002</v>
      </c>
      <c r="H57" s="1015">
        <v>0.316</v>
      </c>
      <c r="I57" s="1011">
        <v>0.32700000000000001</v>
      </c>
      <c r="J57" s="1011">
        <v>0.315</v>
      </c>
      <c r="K57" s="1011">
        <v>0.30919999999999997</v>
      </c>
      <c r="L57" s="1011">
        <v>0.32379999999999998</v>
      </c>
      <c r="M57" s="1011">
        <v>0.31509999999999999</v>
      </c>
      <c r="N57" s="1011">
        <v>0.31430000000000002</v>
      </c>
      <c r="O57" s="1011">
        <v>0.31469999999999998</v>
      </c>
      <c r="P57" s="1011">
        <v>0.31759999999999999</v>
      </c>
      <c r="Q57" s="1011">
        <v>0.32040000000000002</v>
      </c>
      <c r="R57" s="1011">
        <v>0.32290000000000002</v>
      </c>
      <c r="S57" s="1011">
        <v>0.3261</v>
      </c>
      <c r="T57" s="1011">
        <v>0.33150000000000002</v>
      </c>
      <c r="U57" s="1011">
        <v>0.33739999999999998</v>
      </c>
      <c r="V57" s="1011">
        <v>0.34229999999999999</v>
      </c>
      <c r="W57" s="1011">
        <v>0.34749999999999998</v>
      </c>
      <c r="X57" s="1011">
        <v>0.35149999999999998</v>
      </c>
      <c r="Y57" s="1011">
        <v>0.35589999999999999</v>
      </c>
      <c r="Z57" s="1011">
        <v>0.3609</v>
      </c>
      <c r="AA57" s="1011">
        <v>0.36599999999999999</v>
      </c>
      <c r="AB57" s="1011">
        <v>0.37069999999999997</v>
      </c>
      <c r="AC57" s="1011">
        <v>0.37709999999999999</v>
      </c>
      <c r="AD57" s="1011">
        <v>0.38369999999999999</v>
      </c>
      <c r="AE57" s="1011">
        <v>0.39019999999999999</v>
      </c>
      <c r="AF57" s="1011">
        <v>0.39689999999999998</v>
      </c>
      <c r="AG57" s="1011">
        <v>0.4037</v>
      </c>
      <c r="AH57" s="1011">
        <v>0.41120000000000001</v>
      </c>
      <c r="AI57" s="1011">
        <v>0.41870000000000002</v>
      </c>
      <c r="AJ57" s="1011">
        <v>0.42799999999999999</v>
      </c>
      <c r="AK57" s="1011">
        <v>0.43690000000000001</v>
      </c>
      <c r="AL57" s="1011">
        <v>0.44869999999999999</v>
      </c>
      <c r="AM57" s="1001">
        <f t="shared" ref="AM57:BU57" si="40">TREND(AC57:AL57,AC4:AL4,AM4)</f>
        <v>0.45213333333333239</v>
      </c>
      <c r="AN57" s="1001">
        <f t="shared" si="40"/>
        <v>0.46053999999999817</v>
      </c>
      <c r="AO57" s="1001">
        <f t="shared" si="40"/>
        <v>0.46906711111111221</v>
      </c>
      <c r="AP57" s="1001">
        <f t="shared" si="40"/>
        <v>0.47761573333333018</v>
      </c>
      <c r="AQ57" s="1001">
        <f t="shared" si="40"/>
        <v>0.48611266370370387</v>
      </c>
      <c r="AR57" s="1001">
        <f t="shared" si="40"/>
        <v>0.49444065066666809</v>
      </c>
      <c r="AS57" s="1001">
        <f t="shared" si="40"/>
        <v>0.50260565483456787</v>
      </c>
      <c r="AT57" s="1001">
        <f t="shared" si="40"/>
        <v>0.51048728395851839</v>
      </c>
      <c r="AU57" s="1001">
        <f t="shared" si="40"/>
        <v>0.51840785440974457</v>
      </c>
      <c r="AV57" s="1001">
        <f t="shared" si="40"/>
        <v>0.52637083411089591</v>
      </c>
      <c r="AW57" s="1001">
        <f t="shared" si="40"/>
        <v>0.5352318153985216</v>
      </c>
      <c r="AX57" s="1001">
        <f t="shared" si="40"/>
        <v>0.54337468914935982</v>
      </c>
      <c r="AY57" s="1001">
        <f t="shared" si="40"/>
        <v>0.55147659137396587</v>
      </c>
      <c r="AZ57" s="1001">
        <f t="shared" si="40"/>
        <v>0.55957083817475706</v>
      </c>
      <c r="BA57" s="1001">
        <f t="shared" si="40"/>
        <v>0.56768845093759523</v>
      </c>
      <c r="BB57" s="1001">
        <f t="shared" si="40"/>
        <v>0.57585528324823798</v>
      </c>
      <c r="BC57" s="1001">
        <f t="shared" si="40"/>
        <v>0.58407125919100267</v>
      </c>
      <c r="BD57" s="1001">
        <f t="shared" si="40"/>
        <v>0.59232331778354563</v>
      </c>
      <c r="BE57" s="1001">
        <f t="shared" si="40"/>
        <v>0.60054692728906289</v>
      </c>
      <c r="BF57" s="1001">
        <f t="shared" si="40"/>
        <v>0.60871639712877723</v>
      </c>
      <c r="BG57" s="1001">
        <f t="shared" si="40"/>
        <v>0.61680117796606737</v>
      </c>
      <c r="BH57" s="1001">
        <f t="shared" si="40"/>
        <v>0.62499309528044478</v>
      </c>
      <c r="BI57" s="1001">
        <f t="shared" si="40"/>
        <v>0.63319525501629315</v>
      </c>
      <c r="BJ57" s="1001">
        <f t="shared" si="40"/>
        <v>0.64139755883097038</v>
      </c>
      <c r="BK57" s="1001">
        <f t="shared" si="40"/>
        <v>0.64959133907557387</v>
      </c>
      <c r="BL57" s="1001">
        <f t="shared" si="40"/>
        <v>0.65777221344436398</v>
      </c>
      <c r="BM57" s="1001">
        <f t="shared" si="40"/>
        <v>0.66594306696764249</v>
      </c>
      <c r="BN57" s="1001">
        <f t="shared" si="40"/>
        <v>0.67411206013855818</v>
      </c>
      <c r="BO57" s="1001">
        <f t="shared" si="40"/>
        <v>0.6822910790174106</v>
      </c>
      <c r="BP57" s="1001">
        <f t="shared" si="40"/>
        <v>0.69048208515894061</v>
      </c>
      <c r="BQ57" s="1001">
        <f t="shared" si="40"/>
        <v>0.69867840893245159</v>
      </c>
      <c r="BR57" s="1001">
        <f t="shared" si="40"/>
        <v>0.70685815790330153</v>
      </c>
      <c r="BS57" s="1001">
        <f t="shared" si="40"/>
        <v>0.715035835681892</v>
      </c>
      <c r="BT57" s="1001">
        <f t="shared" si="40"/>
        <v>0.72321415632663033</v>
      </c>
      <c r="BU57" s="1001">
        <f t="shared" si="40"/>
        <v>0.73139504753546802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7.46E-2</v>
      </c>
      <c r="D58" s="1008">
        <v>8.3699999999999997E-2</v>
      </c>
      <c r="E58" s="1008">
        <v>7.8700000000000006E-2</v>
      </c>
      <c r="F58" s="1008">
        <v>8.1500000000000003E-2</v>
      </c>
      <c r="G58" s="1008">
        <v>9.0800000000000006E-2</v>
      </c>
      <c r="H58" s="1015">
        <v>7.8299999999999995E-2</v>
      </c>
      <c r="I58" s="1011">
        <v>6.9000000000000006E-2</v>
      </c>
      <c r="J58" s="1011">
        <v>6.9099999999999995E-2</v>
      </c>
      <c r="K58" s="1011">
        <v>7.9799999999999996E-2</v>
      </c>
      <c r="L58" s="1011">
        <v>9.0499999999999997E-2</v>
      </c>
      <c r="M58" s="1011">
        <v>0.1012</v>
      </c>
      <c r="N58" s="1011">
        <v>0.1012</v>
      </c>
      <c r="O58" s="1011">
        <v>0.1012</v>
      </c>
      <c r="P58" s="1011">
        <v>0.1012</v>
      </c>
      <c r="Q58" s="1011">
        <v>0.1012</v>
      </c>
      <c r="R58" s="1011">
        <v>0.1012</v>
      </c>
      <c r="S58" s="1011">
        <v>0.1012</v>
      </c>
      <c r="T58" s="1011">
        <v>0.1012</v>
      </c>
      <c r="U58" s="1011">
        <v>0.1012</v>
      </c>
      <c r="V58" s="1011">
        <v>0.1012</v>
      </c>
      <c r="W58" s="1011">
        <v>0.1012</v>
      </c>
      <c r="X58" s="1011">
        <v>0.1167</v>
      </c>
      <c r="Y58" s="1011">
        <v>0.13220000000000001</v>
      </c>
      <c r="Z58" s="1011">
        <v>0.1477</v>
      </c>
      <c r="AA58" s="1011">
        <v>0.16320000000000001</v>
      </c>
      <c r="AB58" s="1011">
        <v>0.1787</v>
      </c>
      <c r="AC58" s="1011">
        <v>0.19420000000000001</v>
      </c>
      <c r="AD58" s="1011">
        <v>0.2097</v>
      </c>
      <c r="AE58" s="1011">
        <v>0.22520000000000001</v>
      </c>
      <c r="AF58" s="1011">
        <v>0.2407</v>
      </c>
      <c r="AG58" s="1011">
        <v>0.25619999999999998</v>
      </c>
      <c r="AH58" s="1011">
        <v>0.2717</v>
      </c>
      <c r="AI58" s="1011">
        <v>0.28710000000000002</v>
      </c>
      <c r="AJ58" s="1011">
        <v>0.30259999999999998</v>
      </c>
      <c r="AK58" s="1011">
        <v>0.31809999999999999</v>
      </c>
      <c r="AL58" s="1011">
        <v>0.33360000000000001</v>
      </c>
      <c r="AM58" s="1001">
        <f t="shared" ref="AM58:BU58" si="41">TREND(AC58:AL58,AC4:AL4,AM4)</f>
        <v>0.34908000000000072</v>
      </c>
      <c r="AN58" s="1001">
        <f t="shared" si="41"/>
        <v>0.36455866666666736</v>
      </c>
      <c r="AO58" s="1001">
        <f t="shared" si="41"/>
        <v>0.38003680000000273</v>
      </c>
      <c r="AP58" s="1001">
        <f t="shared" si="41"/>
        <v>0.3955156088888927</v>
      </c>
      <c r="AQ58" s="1001">
        <f t="shared" si="41"/>
        <v>0.41099682133333815</v>
      </c>
      <c r="AR58" s="1001">
        <f t="shared" si="41"/>
        <v>0.42648281149630307</v>
      </c>
      <c r="AS58" s="1001">
        <f t="shared" si="41"/>
        <v>0.44197674296889389</v>
      </c>
      <c r="AT58" s="1001">
        <f t="shared" si="41"/>
        <v>0.45745605959743685</v>
      </c>
      <c r="AU58" s="1001">
        <f t="shared" si="41"/>
        <v>0.47293532001280525</v>
      </c>
      <c r="AV58" s="1001">
        <f t="shared" si="41"/>
        <v>0.48841588062116159</v>
      </c>
      <c r="AW58" s="1001">
        <f t="shared" si="41"/>
        <v>0.50389964413867006</v>
      </c>
      <c r="AX58" s="1001">
        <f t="shared" si="41"/>
        <v>0.5193838543551017</v>
      </c>
      <c r="AY58" s="1001">
        <f t="shared" si="41"/>
        <v>0.53486808349331127</v>
      </c>
      <c r="AZ58" s="1001">
        <f t="shared" si="41"/>
        <v>0.55035182732979493</v>
      </c>
      <c r="BA58" s="1001">
        <f t="shared" si="41"/>
        <v>0.56583466550502237</v>
      </c>
      <c r="BB58" s="1001">
        <f t="shared" si="41"/>
        <v>0.58131654770613395</v>
      </c>
      <c r="BC58" s="1001">
        <f t="shared" si="41"/>
        <v>0.59679825721970303</v>
      </c>
      <c r="BD58" s="1001">
        <f t="shared" si="41"/>
        <v>0.61228211651740239</v>
      </c>
      <c r="BE58" s="1001">
        <f t="shared" si="41"/>
        <v>0.62776590301839974</v>
      </c>
      <c r="BF58" s="1001">
        <f t="shared" si="41"/>
        <v>0.64324926976923535</v>
      </c>
      <c r="BG58" s="1001">
        <f t="shared" si="41"/>
        <v>0.65873209384892562</v>
      </c>
      <c r="BH58" s="1001">
        <f t="shared" si="41"/>
        <v>0.6742148252219593</v>
      </c>
      <c r="BI58" s="1001">
        <f t="shared" si="41"/>
        <v>0.68969760855456741</v>
      </c>
      <c r="BJ58" s="1001">
        <f t="shared" si="41"/>
        <v>0.70518056826594844</v>
      </c>
      <c r="BK58" s="1001">
        <f t="shared" si="41"/>
        <v>0.72066374188086613</v>
      </c>
      <c r="BL58" s="1001">
        <f t="shared" si="41"/>
        <v>0.73614702572606205</v>
      </c>
      <c r="BM58" s="1001">
        <f t="shared" si="41"/>
        <v>0.75163018660457936</v>
      </c>
      <c r="BN58" s="1001">
        <f t="shared" si="41"/>
        <v>0.76711303583680035</v>
      </c>
      <c r="BO58" s="1001">
        <f t="shared" si="41"/>
        <v>0.78259592528229405</v>
      </c>
      <c r="BP58" s="1001">
        <f t="shared" si="41"/>
        <v>0.79807891895163152</v>
      </c>
      <c r="BQ58" s="1001">
        <f t="shared" si="41"/>
        <v>0.8135620064046627</v>
      </c>
      <c r="BR58" s="1001">
        <f t="shared" si="41"/>
        <v>0.82904510531466968</v>
      </c>
      <c r="BS58" s="1001">
        <f t="shared" si="41"/>
        <v>0.84452817798442936</v>
      </c>
      <c r="BT58" s="1001">
        <f t="shared" si="41"/>
        <v>0.86001120327128078</v>
      </c>
      <c r="BU58" s="1001">
        <f t="shared" si="41"/>
        <v>0.87549418996725592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3.1097999999999999</v>
      </c>
      <c r="D59" s="1008">
        <v>3.2742</v>
      </c>
      <c r="E59" s="1008">
        <v>3.2913999999999999</v>
      </c>
      <c r="F59" s="1008">
        <v>3.3839000000000001</v>
      </c>
      <c r="G59" s="1008">
        <v>3.3144</v>
      </c>
      <c r="H59" s="1015">
        <v>3.2743000000000002</v>
      </c>
      <c r="I59" s="1011">
        <v>3.4613999999999998</v>
      </c>
      <c r="J59" s="1011">
        <v>3.4411</v>
      </c>
      <c r="K59" s="1011">
        <v>3.4106999999999998</v>
      </c>
      <c r="L59" s="1011">
        <v>3.3755999999999999</v>
      </c>
      <c r="M59" s="1011">
        <v>3.3378000000000001</v>
      </c>
      <c r="N59" s="1011">
        <v>3.319</v>
      </c>
      <c r="O59" s="1011">
        <v>3.3086000000000002</v>
      </c>
      <c r="P59" s="1011">
        <v>3.3138999999999998</v>
      </c>
      <c r="Q59" s="1011">
        <v>3.3794</v>
      </c>
      <c r="R59" s="1011">
        <v>3.5270999999999999</v>
      </c>
      <c r="S59" s="1011">
        <v>3.6482999999999999</v>
      </c>
      <c r="T59" s="1011">
        <v>3.7121</v>
      </c>
      <c r="U59" s="1011">
        <v>3.7747999999999999</v>
      </c>
      <c r="V59" s="1011">
        <v>3.8351999999999999</v>
      </c>
      <c r="W59" s="1011">
        <v>3.8927</v>
      </c>
      <c r="X59" s="1011">
        <v>3.9476</v>
      </c>
      <c r="Y59" s="1011">
        <v>4.0038999999999998</v>
      </c>
      <c r="Z59" s="1011">
        <v>4.0583999999999998</v>
      </c>
      <c r="AA59" s="1011">
        <v>4.1090999999999998</v>
      </c>
      <c r="AB59" s="1011">
        <v>4.1603000000000003</v>
      </c>
      <c r="AC59" s="1011">
        <v>4.2236000000000002</v>
      </c>
      <c r="AD59" s="1011">
        <v>4.2873999999999999</v>
      </c>
      <c r="AE59" s="1011">
        <v>4.3522999999999996</v>
      </c>
      <c r="AF59" s="1011">
        <v>4.4199000000000002</v>
      </c>
      <c r="AG59" s="1011">
        <v>4.4897999999999998</v>
      </c>
      <c r="AH59" s="1011">
        <v>4.5618999999999996</v>
      </c>
      <c r="AI59" s="1011">
        <v>4.6345999999999998</v>
      </c>
      <c r="AJ59" s="1011">
        <v>4.7096</v>
      </c>
      <c r="AK59" s="1011">
        <v>4.7823000000000002</v>
      </c>
      <c r="AL59" s="1011">
        <v>4.8582000000000001</v>
      </c>
      <c r="AM59" s="1001">
        <f t="shared" ref="AM59:BU59" si="42">TREND(AC59:AL59,AC4:AL4,AM4)</f>
        <v>4.9212400000000116</v>
      </c>
      <c r="AN59" s="1001">
        <f t="shared" si="42"/>
        <v>4.9947226666666609</v>
      </c>
      <c r="AO59" s="1001">
        <f t="shared" si="42"/>
        <v>5.068102400000015</v>
      </c>
      <c r="AP59" s="1001">
        <f t="shared" si="42"/>
        <v>5.1409858488889029</v>
      </c>
      <c r="AQ59" s="1001">
        <f t="shared" si="42"/>
        <v>5.2133291840000311</v>
      </c>
      <c r="AR59" s="1001">
        <f t="shared" si="42"/>
        <v>5.285177463229644</v>
      </c>
      <c r="AS59" s="1001">
        <f t="shared" si="42"/>
        <v>5.3567564418844427</v>
      </c>
      <c r="AT59" s="1001">
        <f t="shared" si="42"/>
        <v>5.4281351811192167</v>
      </c>
      <c r="AU59" s="1001">
        <f t="shared" si="42"/>
        <v>5.4999216532555693</v>
      </c>
      <c r="AV59" s="1001">
        <f t="shared" si="42"/>
        <v>5.5719070355052054</v>
      </c>
      <c r="AW59" s="1001">
        <f t="shared" si="42"/>
        <v>5.6450851271043234</v>
      </c>
      <c r="AX59" s="1001">
        <f t="shared" si="42"/>
        <v>5.7167646529760816</v>
      </c>
      <c r="AY59" s="1001">
        <f t="shared" si="42"/>
        <v>5.7884550251673659</v>
      </c>
      <c r="AZ59" s="1001">
        <f t="shared" si="42"/>
        <v>5.8602533427034587</v>
      </c>
      <c r="BA59" s="1001">
        <f t="shared" si="42"/>
        <v>5.9321830652798155</v>
      </c>
      <c r="BB59" s="1001">
        <f t="shared" si="42"/>
        <v>6.0042250666620305</v>
      </c>
      <c r="BC59" s="1001">
        <f t="shared" si="42"/>
        <v>6.076319817639785</v>
      </c>
      <c r="BD59" s="1001">
        <f t="shared" si="42"/>
        <v>6.1484036897543604</v>
      </c>
      <c r="BE59" s="1001">
        <f t="shared" si="42"/>
        <v>6.2203845494603343</v>
      </c>
      <c r="BF59" s="1001">
        <f t="shared" si="42"/>
        <v>6.2922829117094636</v>
      </c>
      <c r="BG59" s="1001">
        <f t="shared" si="42"/>
        <v>6.3641058610444645</v>
      </c>
      <c r="BH59" s="1001">
        <f t="shared" si="42"/>
        <v>6.4361470894595811</v>
      </c>
      <c r="BI59" s="1001">
        <f t="shared" si="42"/>
        <v>6.5081846338772209</v>
      </c>
      <c r="BJ59" s="1001">
        <f t="shared" si="42"/>
        <v>6.5801957995473686</v>
      </c>
      <c r="BK59" s="1001">
        <f t="shared" si="42"/>
        <v>6.6521756755812191</v>
      </c>
      <c r="BL59" s="1001">
        <f t="shared" si="42"/>
        <v>6.7241325975926998</v>
      </c>
      <c r="BM59" s="1001">
        <f t="shared" si="42"/>
        <v>6.7960839814238909</v>
      </c>
      <c r="BN59" s="1001">
        <f t="shared" si="42"/>
        <v>6.8680473503196424</v>
      </c>
      <c r="BO59" s="1001">
        <f t="shared" si="42"/>
        <v>6.9400341550852715</v>
      </c>
      <c r="BP59" s="1001">
        <f t="shared" si="42"/>
        <v>7.0120343336411111</v>
      </c>
      <c r="BQ59" s="1001">
        <f t="shared" si="42"/>
        <v>7.0840308398439902</v>
      </c>
      <c r="BR59" s="1001">
        <f t="shared" si="42"/>
        <v>7.1559953068886273</v>
      </c>
      <c r="BS59" s="1001">
        <f t="shared" si="42"/>
        <v>7.227961556408502</v>
      </c>
      <c r="BT59" s="1001">
        <f t="shared" si="42"/>
        <v>7.299934436419079</v>
      </c>
      <c r="BU59" s="1001">
        <f t="shared" si="42"/>
        <v>7.3719143177772253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13.2315</v>
      </c>
      <c r="D60" s="1009">
        <v>14.0092</v>
      </c>
      <c r="E60" s="1009">
        <v>14.13</v>
      </c>
      <c r="F60" s="1009">
        <v>14.741099999999999</v>
      </c>
      <c r="G60" s="1009">
        <v>14.2827</v>
      </c>
      <c r="H60" s="1016">
        <v>14.8986</v>
      </c>
      <c r="I60" s="1012">
        <v>15.728</v>
      </c>
      <c r="J60" s="1012">
        <v>15.7872</v>
      </c>
      <c r="K60" s="1012">
        <v>15.9634</v>
      </c>
      <c r="L60" s="1012">
        <v>15.922000000000001</v>
      </c>
      <c r="M60" s="1012">
        <v>15.821899999999999</v>
      </c>
      <c r="N60" s="1012">
        <v>15.867100000000001</v>
      </c>
      <c r="O60" s="1012">
        <v>16.250900000000001</v>
      </c>
      <c r="P60" s="1012">
        <v>16.617000000000001</v>
      </c>
      <c r="Q60" s="1012">
        <v>16.9466</v>
      </c>
      <c r="R60" s="1012">
        <v>17.197299999999998</v>
      </c>
      <c r="S60" s="1012">
        <v>17.496600000000001</v>
      </c>
      <c r="T60" s="1012">
        <v>17.779900000000001</v>
      </c>
      <c r="U60" s="1012">
        <v>18.049099999999999</v>
      </c>
      <c r="V60" s="1012">
        <v>18.324000000000002</v>
      </c>
      <c r="W60" s="1012">
        <v>18.593800000000002</v>
      </c>
      <c r="X60" s="1012">
        <v>18.852900000000002</v>
      </c>
      <c r="Y60" s="1012">
        <v>19.112200000000001</v>
      </c>
      <c r="Z60" s="1012">
        <v>19.3522</v>
      </c>
      <c r="AA60" s="1012">
        <v>19.555599999999998</v>
      </c>
      <c r="AB60" s="1012">
        <v>19.759599999999999</v>
      </c>
      <c r="AC60" s="1012">
        <v>20.020700000000001</v>
      </c>
      <c r="AD60" s="1012">
        <v>20.298400000000001</v>
      </c>
      <c r="AE60" s="1012">
        <v>20.5914</v>
      </c>
      <c r="AF60" s="1012">
        <v>20.907900000000001</v>
      </c>
      <c r="AG60" s="1012">
        <v>21.242799999999999</v>
      </c>
      <c r="AH60" s="1012">
        <v>21.589099999999998</v>
      </c>
      <c r="AI60" s="1012">
        <v>21.9406</v>
      </c>
      <c r="AJ60" s="1012">
        <v>22.299099999999999</v>
      </c>
      <c r="AK60" s="1012">
        <v>22.6417</v>
      </c>
      <c r="AL60" s="1012">
        <v>22.998799999999999</v>
      </c>
      <c r="AM60" s="1003">
        <f t="shared" ref="AM60:BU60" si="43">SUM(AM55:AM59)</f>
        <v>23.292686666666622</v>
      </c>
      <c r="AN60" s="1003">
        <f t="shared" si="43"/>
        <v>23.646594666666633</v>
      </c>
      <c r="AO60" s="1003">
        <f t="shared" si="43"/>
        <v>23.997960088888902</v>
      </c>
      <c r="AP60" s="1003">
        <f t="shared" si="43"/>
        <v>24.344812035555464</v>
      </c>
      <c r="AQ60" s="1003">
        <f t="shared" si="43"/>
        <v>24.68770075496294</v>
      </c>
      <c r="AR60" s="1003">
        <f t="shared" si="43"/>
        <v>25.027897493096287</v>
      </c>
      <c r="AS60" s="1003">
        <f t="shared" si="43"/>
        <v>25.366879542818712</v>
      </c>
      <c r="AT60" s="1003">
        <f t="shared" si="43"/>
        <v>25.705934579557063</v>
      </c>
      <c r="AU60" s="1003">
        <f t="shared" si="43"/>
        <v>26.047792994802816</v>
      </c>
      <c r="AV60" s="1003">
        <f t="shared" si="43"/>
        <v>26.390632470843091</v>
      </c>
      <c r="AW60" s="1003">
        <f t="shared" si="43"/>
        <v>26.738761537646031</v>
      </c>
      <c r="AX60" s="1003">
        <f t="shared" si="43"/>
        <v>27.078389844224947</v>
      </c>
      <c r="AY60" s="1003">
        <f t="shared" si="43"/>
        <v>27.418506615370163</v>
      </c>
      <c r="AZ60" s="1003">
        <f t="shared" si="43"/>
        <v>27.759581195728895</v>
      </c>
      <c r="BA60" s="1003">
        <f t="shared" si="43"/>
        <v>28.101543025576731</v>
      </c>
      <c r="BB60" s="1003">
        <f t="shared" si="43"/>
        <v>28.444075301860796</v>
      </c>
      <c r="BC60" s="1003">
        <f t="shared" si="43"/>
        <v>28.786750134119824</v>
      </c>
      <c r="BD60" s="1003">
        <f t="shared" si="43"/>
        <v>29.129144925290792</v>
      </c>
      <c r="BE60" s="1003">
        <f t="shared" si="43"/>
        <v>29.470920936640287</v>
      </c>
      <c r="BF60" s="1003">
        <f t="shared" si="43"/>
        <v>29.812355573546238</v>
      </c>
      <c r="BG60" s="1003">
        <f t="shared" si="43"/>
        <v>30.153579396036093</v>
      </c>
      <c r="BH60" s="1003">
        <f t="shared" si="43"/>
        <v>30.496012291822588</v>
      </c>
      <c r="BI60" s="1003">
        <f t="shared" si="43"/>
        <v>30.838331370451943</v>
      </c>
      <c r="BJ60" s="1003">
        <f t="shared" si="43"/>
        <v>31.180434389665194</v>
      </c>
      <c r="BK60" s="1003">
        <f t="shared" si="43"/>
        <v>31.522343520987363</v>
      </c>
      <c r="BL60" s="1003">
        <f t="shared" si="43"/>
        <v>31.864149246535415</v>
      </c>
      <c r="BM60" s="1003">
        <f t="shared" si="43"/>
        <v>32.205965836284385</v>
      </c>
      <c r="BN60" s="1003">
        <f t="shared" si="43"/>
        <v>32.547884087557023</v>
      </c>
      <c r="BO60" s="1003">
        <f t="shared" si="43"/>
        <v>32.889927203506666</v>
      </c>
      <c r="BP60" s="1003">
        <f t="shared" si="43"/>
        <v>33.232011891378384</v>
      </c>
      <c r="BQ60" s="1003">
        <f t="shared" si="43"/>
        <v>33.574045939782479</v>
      </c>
      <c r="BR60" s="1003">
        <f t="shared" si="43"/>
        <v>33.915909539023474</v>
      </c>
      <c r="BS60" s="1003">
        <f t="shared" si="43"/>
        <v>34.257802913920756</v>
      </c>
      <c r="BT60" s="1003">
        <f t="shared" si="43"/>
        <v>34.599745576598103</v>
      </c>
      <c r="BU60" s="1003">
        <f t="shared" si="43"/>
        <v>34.941728006572006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1.6395</v>
      </c>
      <c r="D63" s="934">
        <f t="shared" si="44"/>
        <v>1.7379000000000002</v>
      </c>
      <c r="E63" s="934">
        <f t="shared" si="44"/>
        <v>1.8342000000000001</v>
      </c>
      <c r="F63" s="934">
        <f t="shared" si="44"/>
        <v>1.9488000000000001</v>
      </c>
      <c r="G63" s="934">
        <f t="shared" si="44"/>
        <v>2.0238999999999998</v>
      </c>
      <c r="H63" s="1021">
        <f t="shared" si="44"/>
        <v>2.1384999999999996</v>
      </c>
      <c r="I63" s="934">
        <f t="shared" si="44"/>
        <v>2.2810999999999995</v>
      </c>
      <c r="J63" s="934">
        <f t="shared" si="44"/>
        <v>2.3988</v>
      </c>
      <c r="K63" s="934">
        <f t="shared" si="44"/>
        <v>2.4016999999999999</v>
      </c>
      <c r="L63" s="934">
        <f t="shared" si="44"/>
        <v>2.3559000000000001</v>
      </c>
      <c r="M63" s="934">
        <f t="shared" si="44"/>
        <v>2.3289</v>
      </c>
      <c r="N63" s="934">
        <f t="shared" si="44"/>
        <v>2.3205</v>
      </c>
      <c r="O63" s="934">
        <f t="shared" si="44"/>
        <v>2.4037999999999999</v>
      </c>
      <c r="P63" s="934">
        <f t="shared" si="44"/>
        <v>2.5545000000000004</v>
      </c>
      <c r="Q63" s="934">
        <f t="shared" si="44"/>
        <v>2.6229</v>
      </c>
      <c r="R63" s="934">
        <f t="shared" si="44"/>
        <v>2.6111999999999997</v>
      </c>
      <c r="S63" s="934">
        <f t="shared" si="44"/>
        <v>2.6114000000000002</v>
      </c>
      <c r="T63" s="934">
        <f t="shared" si="44"/>
        <v>2.6467999999999998</v>
      </c>
      <c r="U63" s="934">
        <f t="shared" si="44"/>
        <v>2.6817000000000002</v>
      </c>
      <c r="V63" s="934">
        <f t="shared" si="44"/>
        <v>2.7153</v>
      </c>
      <c r="W63" s="934">
        <f t="shared" si="44"/>
        <v>2.7469000000000001</v>
      </c>
      <c r="X63" s="934">
        <f t="shared" si="44"/>
        <v>2.7677</v>
      </c>
      <c r="Y63" s="934">
        <f t="shared" si="44"/>
        <v>2.7891999999999997</v>
      </c>
      <c r="Z63" s="934">
        <f t="shared" si="44"/>
        <v>2.8098000000000001</v>
      </c>
      <c r="AA63" s="934">
        <f t="shared" si="44"/>
        <v>2.8284000000000002</v>
      </c>
      <c r="AB63" s="934">
        <f t="shared" si="44"/>
        <v>2.8479999999999999</v>
      </c>
      <c r="AC63" s="934">
        <f t="shared" si="44"/>
        <v>2.8748</v>
      </c>
      <c r="AD63" s="934">
        <f t="shared" si="44"/>
        <v>2.9016999999999999</v>
      </c>
      <c r="AE63" s="934">
        <f t="shared" si="44"/>
        <v>2.9294000000000002</v>
      </c>
      <c r="AF63" s="934">
        <f t="shared" si="44"/>
        <v>2.9588000000000001</v>
      </c>
      <c r="AG63" s="934">
        <f t="shared" si="44"/>
        <v>2.9894999999999996</v>
      </c>
      <c r="AH63" s="934">
        <f t="shared" si="44"/>
        <v>3.0216000000000003</v>
      </c>
      <c r="AI63" s="934">
        <f t="shared" ref="AI63:BN63" si="45">AI47+AI48+AI49</f>
        <v>3.0539000000000001</v>
      </c>
      <c r="AJ63" s="934">
        <f t="shared" si="45"/>
        <v>3.0874999999999999</v>
      </c>
      <c r="AK63" s="934">
        <f t="shared" si="45"/>
        <v>3.1207999999999996</v>
      </c>
      <c r="AL63" s="934">
        <f t="shared" si="45"/>
        <v>3.1556000000000002</v>
      </c>
      <c r="AM63" s="934">
        <f t="shared" si="45"/>
        <v>3.1816533333333288</v>
      </c>
      <c r="AN63" s="934">
        <f t="shared" si="45"/>
        <v>3.2146880000000007</v>
      </c>
      <c r="AO63" s="934">
        <f t="shared" si="45"/>
        <v>3.2476529777777801</v>
      </c>
      <c r="AP63" s="934">
        <f t="shared" si="45"/>
        <v>3.2803247466666594</v>
      </c>
      <c r="AQ63" s="934">
        <f t="shared" si="45"/>
        <v>3.3126883579259196</v>
      </c>
      <c r="AR63" s="934">
        <f t="shared" si="45"/>
        <v>3.3447490972444394</v>
      </c>
      <c r="AS63" s="934">
        <f t="shared" si="45"/>
        <v>3.3766482417619681</v>
      </c>
      <c r="AT63" s="934">
        <f t="shared" si="45"/>
        <v>3.4083771042702118</v>
      </c>
      <c r="AU63" s="934">
        <f t="shared" si="45"/>
        <v>3.4402409623309653</v>
      </c>
      <c r="AV63" s="934">
        <f t="shared" si="45"/>
        <v>3.4723385566646581</v>
      </c>
      <c r="AW63" s="934">
        <f t="shared" si="45"/>
        <v>3.5052591245764289</v>
      </c>
      <c r="AX63" s="934">
        <f t="shared" si="45"/>
        <v>3.5371795714308369</v>
      </c>
      <c r="AY63" s="934">
        <f t="shared" si="45"/>
        <v>3.5691037220552273</v>
      </c>
      <c r="AZ63" s="934">
        <f t="shared" si="45"/>
        <v>3.6010887555747324</v>
      </c>
      <c r="BA63" s="934">
        <f t="shared" si="45"/>
        <v>3.6331502245872533</v>
      </c>
      <c r="BB63" s="934">
        <f t="shared" si="45"/>
        <v>3.6652823102800376</v>
      </c>
      <c r="BC63" s="934">
        <f t="shared" si="45"/>
        <v>3.6974526362907856</v>
      </c>
      <c r="BD63" s="934">
        <f t="shared" si="45"/>
        <v>3.7296286503747984</v>
      </c>
      <c r="BE63" s="934">
        <f t="shared" si="45"/>
        <v>3.7617491404593748</v>
      </c>
      <c r="BF63" s="934">
        <f t="shared" si="45"/>
        <v>3.7937980856536688</v>
      </c>
      <c r="BG63" s="934">
        <f t="shared" si="45"/>
        <v>3.8257920888727659</v>
      </c>
      <c r="BH63" s="934">
        <f t="shared" si="45"/>
        <v>3.857931876223395</v>
      </c>
      <c r="BI63" s="934">
        <f t="shared" si="45"/>
        <v>3.8900708333889904</v>
      </c>
      <c r="BJ63" s="934">
        <f t="shared" si="45"/>
        <v>3.9221949932678566</v>
      </c>
      <c r="BK63" s="934">
        <f t="shared" si="45"/>
        <v>3.9543003519478717</v>
      </c>
      <c r="BL63" s="934">
        <f t="shared" si="45"/>
        <v>3.9863904966570205</v>
      </c>
      <c r="BM63" s="934">
        <f t="shared" si="45"/>
        <v>4.0184752469438854</v>
      </c>
      <c r="BN63" s="934">
        <f t="shared" si="45"/>
        <v>4.050565438523213</v>
      </c>
      <c r="BO63" s="934">
        <f t="shared" ref="BO63:BU63" si="46">BO47+BO48+BO49</f>
        <v>4.0826704697797931</v>
      </c>
      <c r="BP63" s="934">
        <f t="shared" si="46"/>
        <v>4.1147871916849983</v>
      </c>
      <c r="BQ63" s="934">
        <f t="shared" si="46"/>
        <v>4.1469022324494142</v>
      </c>
      <c r="BR63" s="934">
        <f t="shared" si="46"/>
        <v>4.1789957499759458</v>
      </c>
      <c r="BS63" s="934">
        <f t="shared" si="46"/>
        <v>4.2110899415681304</v>
      </c>
      <c r="BT63" s="934">
        <f t="shared" si="46"/>
        <v>4.2431879401245185</v>
      </c>
      <c r="BU63" s="934">
        <f t="shared" si="46"/>
        <v>4.2752903068591985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2.7050000000000001</v>
      </c>
      <c r="D64" s="934">
        <f t="shared" si="47"/>
        <v>2.8462000000000001</v>
      </c>
      <c r="E64" s="934">
        <f t="shared" si="47"/>
        <v>2.8574000000000002</v>
      </c>
      <c r="F64" s="934">
        <f t="shared" si="47"/>
        <v>2.9297</v>
      </c>
      <c r="G64" s="934">
        <f t="shared" si="47"/>
        <v>2.8732000000000002</v>
      </c>
      <c r="H64" s="1021">
        <f t="shared" si="47"/>
        <v>2.8073999999999999</v>
      </c>
      <c r="I64" s="934">
        <f t="shared" si="47"/>
        <v>2.9722</v>
      </c>
      <c r="J64" s="934">
        <f t="shared" si="47"/>
        <v>2.9148000000000001</v>
      </c>
      <c r="K64" s="934">
        <f t="shared" si="47"/>
        <v>2.9203999999999999</v>
      </c>
      <c r="L64" s="934">
        <f t="shared" si="47"/>
        <v>2.9245000000000001</v>
      </c>
      <c r="M64" s="934">
        <f t="shared" si="47"/>
        <v>2.9285999999999999</v>
      </c>
      <c r="N64" s="934">
        <f t="shared" si="47"/>
        <v>2.9220999999999999</v>
      </c>
      <c r="O64" s="934">
        <f t="shared" si="47"/>
        <v>2.9156</v>
      </c>
      <c r="P64" s="934">
        <f t="shared" si="47"/>
        <v>2.9091</v>
      </c>
      <c r="Q64" s="934">
        <f t="shared" si="47"/>
        <v>2.9689000000000001</v>
      </c>
      <c r="R64" s="934">
        <f t="shared" si="47"/>
        <v>3.1120000000000001</v>
      </c>
      <c r="S64" s="934">
        <f t="shared" si="47"/>
        <v>3.2277999999999998</v>
      </c>
      <c r="T64" s="934">
        <f t="shared" si="47"/>
        <v>3.286</v>
      </c>
      <c r="U64" s="934">
        <f t="shared" si="47"/>
        <v>3.3435000000000001</v>
      </c>
      <c r="V64" s="934">
        <f t="shared" si="47"/>
        <v>3.3992</v>
      </c>
      <c r="W64" s="934">
        <f t="shared" si="47"/>
        <v>3.4523999999999999</v>
      </c>
      <c r="X64" s="934">
        <f t="shared" si="47"/>
        <v>3.5191999999999997</v>
      </c>
      <c r="Y64" s="934">
        <f t="shared" si="47"/>
        <v>3.5870000000000002</v>
      </c>
      <c r="Z64" s="934">
        <f t="shared" si="47"/>
        <v>3.6532</v>
      </c>
      <c r="AA64" s="934">
        <f t="shared" si="47"/>
        <v>3.7163000000000004</v>
      </c>
      <c r="AB64" s="934">
        <f t="shared" si="47"/>
        <v>3.7808000000000002</v>
      </c>
      <c r="AC64" s="934">
        <f t="shared" si="47"/>
        <v>3.8557999999999999</v>
      </c>
      <c r="AD64" s="934">
        <f t="shared" si="47"/>
        <v>3.9311999999999996</v>
      </c>
      <c r="AE64" s="934">
        <f t="shared" si="47"/>
        <v>4.0076000000000001</v>
      </c>
      <c r="AF64" s="934">
        <f t="shared" si="47"/>
        <v>4.0865999999999998</v>
      </c>
      <c r="AG64" s="934">
        <f t="shared" si="47"/>
        <v>4.1676000000000002</v>
      </c>
      <c r="AH64" s="934">
        <f t="shared" si="47"/>
        <v>4.2504999999999997</v>
      </c>
      <c r="AI64" s="934">
        <f t="shared" ref="AI64:BN64" si="48">AI50+AI51</f>
        <v>4.3338999999999999</v>
      </c>
      <c r="AJ64" s="934">
        <f t="shared" si="48"/>
        <v>4.4189999999999996</v>
      </c>
      <c r="AK64" s="934">
        <f t="shared" si="48"/>
        <v>4.5032000000000005</v>
      </c>
      <c r="AL64" s="934">
        <f t="shared" si="48"/>
        <v>4.5891999999999999</v>
      </c>
      <c r="AM64" s="934">
        <f t="shared" si="48"/>
        <v>4.6640066666666797</v>
      </c>
      <c r="AN64" s="934">
        <f t="shared" si="48"/>
        <v>4.7481826666666933</v>
      </c>
      <c r="AO64" s="934">
        <f t="shared" si="48"/>
        <v>4.8322552888889199</v>
      </c>
      <c r="AP64" s="934">
        <f t="shared" si="48"/>
        <v>4.9158647822222221</v>
      </c>
      <c r="AQ64" s="934">
        <f t="shared" si="48"/>
        <v>4.9990077202963441</v>
      </c>
      <c r="AR64" s="934">
        <f t="shared" si="48"/>
        <v>5.0817235147852138</v>
      </c>
      <c r="AS64" s="934">
        <f t="shared" si="48"/>
        <v>5.1642051123832466</v>
      </c>
      <c r="AT64" s="934">
        <f t="shared" si="48"/>
        <v>5.2465044480348162</v>
      </c>
      <c r="AU64" s="934">
        <f t="shared" si="48"/>
        <v>5.3290631771214514</v>
      </c>
      <c r="AV64" s="934">
        <f t="shared" si="48"/>
        <v>5.4119317679737406</v>
      </c>
      <c r="AW64" s="934">
        <f t="shared" si="48"/>
        <v>5.4958235833588844</v>
      </c>
      <c r="AX64" s="934">
        <f t="shared" si="48"/>
        <v>5.5783717848109298</v>
      </c>
      <c r="AY64" s="934">
        <f t="shared" si="48"/>
        <v>5.6609317390643277</v>
      </c>
      <c r="AZ64" s="934">
        <f t="shared" si="48"/>
        <v>5.7435890997353489</v>
      </c>
      <c r="BA64" s="934">
        <f t="shared" si="48"/>
        <v>5.8263601728853445</v>
      </c>
      <c r="BB64" s="934">
        <f t="shared" si="48"/>
        <v>5.909229504280912</v>
      </c>
      <c r="BC64" s="934">
        <f t="shared" si="48"/>
        <v>5.9921472832590865</v>
      </c>
      <c r="BD64" s="934">
        <f t="shared" si="48"/>
        <v>6.075060200554983</v>
      </c>
      <c r="BE64" s="934">
        <f t="shared" si="48"/>
        <v>6.1578886295513087</v>
      </c>
      <c r="BF64" s="934">
        <f t="shared" si="48"/>
        <v>6.2406270410678601</v>
      </c>
      <c r="BG64" s="934">
        <f t="shared" si="48"/>
        <v>6.3233040779230123</v>
      </c>
      <c r="BH64" s="934">
        <f t="shared" si="48"/>
        <v>6.4061767287499904</v>
      </c>
      <c r="BI64" s="934">
        <f t="shared" si="48"/>
        <v>6.4890459273240282</v>
      </c>
      <c r="BJ64" s="934">
        <f t="shared" si="48"/>
        <v>6.5718917968660016</v>
      </c>
      <c r="BK64" s="934">
        <f t="shared" si="48"/>
        <v>6.6547103645196835</v>
      </c>
      <c r="BL64" s="934">
        <f t="shared" si="48"/>
        <v>6.7375084655994826</v>
      </c>
      <c r="BM64" s="934">
        <f t="shared" si="48"/>
        <v>6.820300949374392</v>
      </c>
      <c r="BN64" s="934">
        <f t="shared" si="48"/>
        <v>6.9031032369655492</v>
      </c>
      <c r="BO64" s="934">
        <f t="shared" ref="BO64:BU64" si="49">BO50+BO51</f>
        <v>6.9859263064643926</v>
      </c>
      <c r="BP64" s="934">
        <f t="shared" si="49"/>
        <v>7.068763315734401</v>
      </c>
      <c r="BQ64" s="934">
        <f t="shared" si="49"/>
        <v>7.1515961933226144</v>
      </c>
      <c r="BR64" s="934">
        <f t="shared" si="49"/>
        <v>7.2344003467964129</v>
      </c>
      <c r="BS64" s="934">
        <f t="shared" si="49"/>
        <v>7.3172060608535929</v>
      </c>
      <c r="BT64" s="934">
        <f t="shared" si="49"/>
        <v>7.4000176056169913</v>
      </c>
      <c r="BU64" s="934">
        <f t="shared" si="49"/>
        <v>7.4828353245949728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9.7972000000000001</v>
      </c>
      <c r="D65" s="934">
        <f t="shared" si="50"/>
        <v>10.3847</v>
      </c>
      <c r="E65" s="934">
        <f t="shared" si="50"/>
        <v>10.470700000000001</v>
      </c>
      <c r="F65" s="934">
        <f t="shared" si="50"/>
        <v>10.9696</v>
      </c>
      <c r="G65" s="934">
        <f t="shared" si="50"/>
        <v>10.5313</v>
      </c>
      <c r="H65" s="1021">
        <f t="shared" si="50"/>
        <v>11.229900000000001</v>
      </c>
      <c r="I65" s="934">
        <f t="shared" si="50"/>
        <v>11.8706</v>
      </c>
      <c r="J65" s="934">
        <f t="shared" si="50"/>
        <v>11.962</v>
      </c>
      <c r="K65" s="934">
        <f t="shared" si="50"/>
        <v>12.1637</v>
      </c>
      <c r="L65" s="934">
        <f t="shared" si="50"/>
        <v>12.132</v>
      </c>
      <c r="M65" s="934">
        <f t="shared" si="50"/>
        <v>12.0678</v>
      </c>
      <c r="N65" s="934">
        <f t="shared" si="50"/>
        <v>12.1325</v>
      </c>
      <c r="O65" s="934">
        <f t="shared" si="50"/>
        <v>12.526299999999999</v>
      </c>
      <c r="P65" s="934">
        <f t="shared" si="50"/>
        <v>12.8843</v>
      </c>
      <c r="Q65" s="934">
        <f t="shared" si="50"/>
        <v>13.1456</v>
      </c>
      <c r="R65" s="934">
        <f t="shared" si="50"/>
        <v>13.245999999999999</v>
      </c>
      <c r="S65" s="934">
        <f t="shared" si="50"/>
        <v>13.4209</v>
      </c>
      <c r="T65" s="934">
        <f t="shared" si="50"/>
        <v>13.635</v>
      </c>
      <c r="U65" s="934">
        <f t="shared" si="50"/>
        <v>13.835699999999999</v>
      </c>
      <c r="V65" s="934">
        <f t="shared" si="50"/>
        <v>14.045199999999999</v>
      </c>
      <c r="W65" s="934">
        <f t="shared" si="50"/>
        <v>14.252500000000001</v>
      </c>
      <c r="X65" s="934">
        <f t="shared" si="50"/>
        <v>14.437100000000001</v>
      </c>
      <c r="Y65" s="934">
        <f t="shared" si="50"/>
        <v>14.620100000000001</v>
      </c>
      <c r="Z65" s="934">
        <f t="shared" si="50"/>
        <v>14.7851</v>
      </c>
      <c r="AA65" s="934">
        <f t="shared" si="50"/>
        <v>14.917200000000001</v>
      </c>
      <c r="AB65" s="934">
        <f t="shared" si="50"/>
        <v>15.049900000000001</v>
      </c>
      <c r="AC65" s="934">
        <f t="shared" si="50"/>
        <v>15.2258</v>
      </c>
      <c r="AD65" s="934">
        <f t="shared" si="50"/>
        <v>15.4175</v>
      </c>
      <c r="AE65" s="934">
        <f t="shared" si="50"/>
        <v>15.623699999999999</v>
      </c>
      <c r="AF65" s="934">
        <f t="shared" si="50"/>
        <v>15.8504</v>
      </c>
      <c r="AG65" s="934">
        <f t="shared" si="50"/>
        <v>16.093</v>
      </c>
      <c r="AH65" s="934">
        <f t="shared" si="50"/>
        <v>16.3443</v>
      </c>
      <c r="AI65" s="934">
        <f t="shared" ref="AI65:BN65" si="51">AI55+AI56</f>
        <v>16.600200000000001</v>
      </c>
      <c r="AJ65" s="934">
        <f t="shared" si="51"/>
        <v>16.858899999999998</v>
      </c>
      <c r="AK65" s="934">
        <f t="shared" si="51"/>
        <v>17.104399999999998</v>
      </c>
      <c r="AL65" s="934">
        <f t="shared" si="51"/>
        <v>17.3583</v>
      </c>
      <c r="AM65" s="934">
        <f t="shared" si="51"/>
        <v>17.570233333333277</v>
      </c>
      <c r="AN65" s="934">
        <f t="shared" si="51"/>
        <v>17.826773333333307</v>
      </c>
      <c r="AO65" s="934">
        <f t="shared" si="51"/>
        <v>18.080753777777772</v>
      </c>
      <c r="AP65" s="934">
        <f t="shared" si="51"/>
        <v>18.330694844444338</v>
      </c>
      <c r="AQ65" s="934">
        <f t="shared" si="51"/>
        <v>18.577262085925867</v>
      </c>
      <c r="AR65" s="934">
        <f t="shared" si="51"/>
        <v>18.821796567703672</v>
      </c>
      <c r="AS65" s="934">
        <f t="shared" si="51"/>
        <v>19.065540703130807</v>
      </c>
      <c r="AT65" s="934">
        <f t="shared" si="51"/>
        <v>19.309856054881891</v>
      </c>
      <c r="AU65" s="934">
        <f t="shared" si="51"/>
        <v>19.556528167124696</v>
      </c>
      <c r="AV65" s="934">
        <f t="shared" si="51"/>
        <v>19.803938720605828</v>
      </c>
      <c r="AW65" s="934">
        <f t="shared" si="51"/>
        <v>20.054544951004516</v>
      </c>
      <c r="AX65" s="934">
        <f t="shared" si="51"/>
        <v>20.298866647744404</v>
      </c>
      <c r="AY65" s="934">
        <f t="shared" si="51"/>
        <v>20.54370691533552</v>
      </c>
      <c r="AZ65" s="934">
        <f t="shared" si="51"/>
        <v>20.789405187520885</v>
      </c>
      <c r="BA65" s="934">
        <f t="shared" si="51"/>
        <v>21.035836843854298</v>
      </c>
      <c r="BB65" s="934">
        <f t="shared" si="51"/>
        <v>21.282678404244393</v>
      </c>
      <c r="BC65" s="934">
        <f t="shared" si="51"/>
        <v>21.529560800069333</v>
      </c>
      <c r="BD65" s="934">
        <f t="shared" si="51"/>
        <v>21.776135801235483</v>
      </c>
      <c r="BE65" s="934">
        <f t="shared" si="51"/>
        <v>22.02222355687249</v>
      </c>
      <c r="BF65" s="934">
        <f t="shared" si="51"/>
        <v>22.268106994938762</v>
      </c>
      <c r="BG65" s="934">
        <f t="shared" si="51"/>
        <v>22.513940263176636</v>
      </c>
      <c r="BH65" s="934">
        <f t="shared" si="51"/>
        <v>22.760657281860603</v>
      </c>
      <c r="BI65" s="934">
        <f t="shared" si="51"/>
        <v>23.007253873003862</v>
      </c>
      <c r="BJ65" s="934">
        <f t="shared" si="51"/>
        <v>23.253660463020907</v>
      </c>
      <c r="BK65" s="934">
        <f t="shared" si="51"/>
        <v>23.499912764449704</v>
      </c>
      <c r="BL65" s="934">
        <f t="shared" si="51"/>
        <v>23.74609740977229</v>
      </c>
      <c r="BM65" s="934">
        <f t="shared" si="51"/>
        <v>23.992308601288272</v>
      </c>
      <c r="BN65" s="934">
        <f t="shared" si="51"/>
        <v>24.238611641262025</v>
      </c>
      <c r="BO65" s="934">
        <f t="shared" ref="BO65:BU65" si="52">BO55+BO56</f>
        <v>24.48500604412169</v>
      </c>
      <c r="BP65" s="934">
        <f t="shared" si="52"/>
        <v>24.731416553626701</v>
      </c>
      <c r="BQ65" s="934">
        <f t="shared" si="52"/>
        <v>24.977774684601371</v>
      </c>
      <c r="BR65" s="934">
        <f t="shared" si="52"/>
        <v>25.224010968916872</v>
      </c>
      <c r="BS65" s="934">
        <f t="shared" si="52"/>
        <v>25.470277343845936</v>
      </c>
      <c r="BT65" s="934">
        <f t="shared" si="52"/>
        <v>25.716585780581113</v>
      </c>
      <c r="BU65" s="934">
        <f t="shared" si="52"/>
        <v>25.962924451292054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115.995</v>
      </c>
      <c r="D67" s="936">
        <f t="shared" ca="1" si="53"/>
        <v>118.956</v>
      </c>
      <c r="E67" s="936">
        <f t="shared" ca="1" si="53"/>
        <v>121.881</v>
      </c>
      <c r="F67" s="936">
        <f t="shared" ca="1" si="53"/>
        <v>124.96099999999998</v>
      </c>
      <c r="G67" s="936">
        <f t="shared" ca="1" si="53"/>
        <v>131.43</v>
      </c>
      <c r="H67" s="1022">
        <f t="shared" ca="1" si="53"/>
        <v>129.60499999999999</v>
      </c>
      <c r="I67" s="936">
        <f t="shared" ca="1" si="53"/>
        <v>133.10599999999999</v>
      </c>
      <c r="J67" s="936">
        <f t="shared" ca="1" si="53"/>
        <v>139.40700000000001</v>
      </c>
      <c r="K67" s="936">
        <f t="shared" ca="1" si="53"/>
        <v>143.56299999999999</v>
      </c>
      <c r="L67" s="936">
        <f t="shared" ca="1" si="53"/>
        <v>148.32700000000003</v>
      </c>
      <c r="M67" s="936">
        <f t="shared" ca="1" si="53"/>
        <v>151.066</v>
      </c>
      <c r="N67" s="936">
        <f t="shared" ca="1" si="53"/>
        <v>152.05200000000002</v>
      </c>
      <c r="O67" s="936">
        <f t="shared" ca="1" si="53"/>
        <v>153.53699999999998</v>
      </c>
      <c r="P67" s="936">
        <f t="shared" ca="1" si="53"/>
        <v>154.51599999999996</v>
      </c>
      <c r="Q67" s="936">
        <f t="shared" ca="1" si="53"/>
        <v>155.49600000000001</v>
      </c>
      <c r="R67" s="936">
        <f t="shared" ca="1" si="53"/>
        <v>156.80200000000002</v>
      </c>
      <c r="S67" s="936">
        <f t="shared" ca="1" si="53"/>
        <v>158.45900000000003</v>
      </c>
      <c r="T67" s="936">
        <f t="shared" ca="1" si="53"/>
        <v>160.69499999999996</v>
      </c>
      <c r="U67" s="936">
        <f t="shared" ca="1" si="53"/>
        <v>162.90400000000002</v>
      </c>
      <c r="V67" s="936">
        <f t="shared" ca="1" si="53"/>
        <v>165.04399999999998</v>
      </c>
      <c r="W67" s="936">
        <f t="shared" ca="1" si="53"/>
        <v>167.07999999999998</v>
      </c>
      <c r="X67" s="936">
        <f t="shared" ca="1" si="53"/>
        <v>169.04300000000001</v>
      </c>
      <c r="Y67" s="936">
        <f t="shared" ca="1" si="53"/>
        <v>171.054</v>
      </c>
      <c r="Z67" s="936">
        <f t="shared" ca="1" si="53"/>
        <v>172.994</v>
      </c>
      <c r="AA67" s="936">
        <f t="shared" ca="1" si="53"/>
        <v>174.81199999999998</v>
      </c>
      <c r="AB67" s="936">
        <f t="shared" ca="1" si="53"/>
        <v>176.69200000000001</v>
      </c>
      <c r="AC67" s="936">
        <f t="shared" ca="1" si="53"/>
        <v>178.99799999999996</v>
      </c>
      <c r="AD67" s="936">
        <f t="shared" ca="1" si="53"/>
        <v>181.321</v>
      </c>
      <c r="AE67" s="936">
        <f t="shared" ca="1" si="53"/>
        <v>183.68499999999997</v>
      </c>
      <c r="AF67" s="936">
        <f t="shared" ca="1" si="53"/>
        <v>186.15300000000002</v>
      </c>
      <c r="AG67" s="936">
        <f t="shared" ca="1" si="53"/>
        <v>188.70700000000005</v>
      </c>
      <c r="AH67" s="936">
        <f t="shared" ca="1" si="53"/>
        <v>191.33699999999999</v>
      </c>
      <c r="AI67" s="936">
        <f t="shared" ref="AI67:BN67" ca="1" si="54">SUM(AI68:AI76)</f>
        <v>193.98999999999998</v>
      </c>
      <c r="AJ67" s="936">
        <f t="shared" ca="1" si="54"/>
        <v>196.71199999999999</v>
      </c>
      <c r="AK67" s="936">
        <f t="shared" ca="1" si="54"/>
        <v>199.40200000000002</v>
      </c>
      <c r="AL67" s="936">
        <f t="shared" ca="1" si="54"/>
        <v>202.173</v>
      </c>
      <c r="AM67" s="936">
        <f t="shared" ca="1" si="54"/>
        <v>204.46173333333388</v>
      </c>
      <c r="AN67" s="936">
        <f t="shared" ca="1" si="54"/>
        <v>207.14736000000039</v>
      </c>
      <c r="AO67" s="936">
        <f t="shared" ca="1" si="54"/>
        <v>209.82912177777868</v>
      </c>
      <c r="AP67" s="936">
        <f t="shared" ca="1" si="54"/>
        <v>212.49223093333404</v>
      </c>
      <c r="AQ67" s="936">
        <f t="shared" ca="1" si="54"/>
        <v>215.13577563259361</v>
      </c>
      <c r="AR67" s="936">
        <f t="shared" ca="1" si="54"/>
        <v>217.76185614933428</v>
      </c>
      <c r="AS67" s="936">
        <f t="shared" ca="1" si="54"/>
        <v>220.37778383059896</v>
      </c>
      <c r="AT67" s="936">
        <f t="shared" ca="1" si="54"/>
        <v>222.98589217441352</v>
      </c>
      <c r="AU67" s="936">
        <f t="shared" ca="1" si="54"/>
        <v>225.60392493371376</v>
      </c>
      <c r="AV67" s="936">
        <f t="shared" ca="1" si="54"/>
        <v>228.23491131843997</v>
      </c>
      <c r="AW67" s="936">
        <f t="shared" ca="1" si="54"/>
        <v>230.91043059480938</v>
      </c>
      <c r="AX67" s="936">
        <f t="shared" ca="1" si="54"/>
        <v>233.52902571605335</v>
      </c>
      <c r="AY67" s="936">
        <f t="shared" ca="1" si="54"/>
        <v>236.1479795128065</v>
      </c>
      <c r="AZ67" s="936">
        <f t="shared" ca="1" si="54"/>
        <v>238.77087358793176</v>
      </c>
      <c r="BA67" s="936">
        <f t="shared" ca="1" si="54"/>
        <v>241.39849721892051</v>
      </c>
      <c r="BB67" s="936">
        <f t="shared" ca="1" si="54"/>
        <v>244.03020604513398</v>
      </c>
      <c r="BC67" s="936">
        <f t="shared" ca="1" si="54"/>
        <v>246.66403843387562</v>
      </c>
      <c r="BD67" s="936">
        <f t="shared" ca="1" si="54"/>
        <v>249.29776116673025</v>
      </c>
      <c r="BE67" s="936">
        <f t="shared" ca="1" si="54"/>
        <v>251.92805157752622</v>
      </c>
      <c r="BF67" s="936">
        <f t="shared" ca="1" si="54"/>
        <v>254.55447562229963</v>
      </c>
      <c r="BG67" s="936">
        <f t="shared" ca="1" si="54"/>
        <v>257.17812387798847</v>
      </c>
      <c r="BH67" s="936">
        <f t="shared" ca="1" si="54"/>
        <v>259.81006562272711</v>
      </c>
      <c r="BI67" s="936">
        <f t="shared" ca="1" si="54"/>
        <v>262.44189654548114</v>
      </c>
      <c r="BJ67" s="936">
        <f t="shared" ca="1" si="54"/>
        <v>265.07277818935904</v>
      </c>
      <c r="BK67" s="936">
        <f t="shared" ca="1" si="54"/>
        <v>267.70252310864362</v>
      </c>
      <c r="BL67" s="936">
        <f t="shared" ca="1" si="54"/>
        <v>270.33140532381032</v>
      </c>
      <c r="BM67" s="936">
        <f t="shared" ca="1" si="54"/>
        <v>272.9600277193864</v>
      </c>
      <c r="BN67" s="936">
        <f t="shared" ca="1" si="54"/>
        <v>275.58904109161131</v>
      </c>
      <c r="BO67" s="936">
        <f t="shared" ref="BO67:BU67" ca="1" si="55">SUM(BO68:BO76)</f>
        <v>278.21891992245367</v>
      </c>
      <c r="BP67" s="936">
        <f t="shared" ca="1" si="55"/>
        <v>280.84940906685318</v>
      </c>
      <c r="BQ67" s="936">
        <f t="shared" ca="1" si="55"/>
        <v>283.47974905795741</v>
      </c>
      <c r="BR67" s="936">
        <f t="shared" ca="1" si="55"/>
        <v>286.10886901738309</v>
      </c>
      <c r="BS67" s="936">
        <f t="shared" ca="1" si="55"/>
        <v>288.73804641384396</v>
      </c>
      <c r="BT67" s="936">
        <f t="shared" ca="1" si="55"/>
        <v>291.36746278864746</v>
      </c>
      <c r="BU67" s="936">
        <f t="shared" ca="1" si="55"/>
        <v>293.99713749384875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2.524</v>
      </c>
      <c r="D68" s="934">
        <f ca="1">INDIRECT("'IEO generation, capacity'!"&amp;ADDRESS($BV79,COLUMN('IEO generation, capacity'!C$4)))</f>
        <v>2.5550000000000002</v>
      </c>
      <c r="E68" s="934">
        <f ca="1">INDIRECT("'IEO generation, capacity'!"&amp;ADDRESS($BV79,COLUMN('IEO generation, capacity'!D$4)))</f>
        <v>2.5739999999999998</v>
      </c>
      <c r="F68" s="934">
        <f ca="1">INDIRECT("'IEO generation, capacity'!"&amp;ADDRESS($BV79,COLUMN('IEO generation, capacity'!E$4)))</f>
        <v>2.5819999999999999</v>
      </c>
      <c r="G68" s="934">
        <f ca="1">INDIRECT("'IEO generation, capacity'!"&amp;ADDRESS($BV79,COLUMN('IEO generation, capacity'!F$4)))</f>
        <v>2.5870000000000002</v>
      </c>
      <c r="H68" s="1021">
        <f ca="1">INDIRECT("'IEO generation, capacity'!"&amp;ADDRESS($BV79,COLUMN('IEO generation, capacity'!G$4)))</f>
        <v>2.4820000000000002</v>
      </c>
      <c r="I68" s="934">
        <f ca="1">INDIRECT("'IEO generation, capacity'!"&amp;ADDRESS($BV79,COLUMN('IEO generation, capacity'!H$4)))</f>
        <v>2.6389999999999998</v>
      </c>
      <c r="J68" s="934">
        <f ca="1">INDIRECT("'IEO generation, capacity'!"&amp;ADDRESS($BV79,COLUMN('IEO generation, capacity'!I$4)))</f>
        <v>2.669</v>
      </c>
      <c r="K68" s="934">
        <f ca="1">INDIRECT("'IEO generation, capacity'!"&amp;ADDRESS($BV79,COLUMN('IEO generation, capacity'!J$4)))</f>
        <v>2.6619999999999999</v>
      </c>
      <c r="L68" s="934">
        <f ca="1">INDIRECT("'IEO generation, capacity'!"&amp;ADDRESS($BV79,COLUMN('IEO generation, capacity'!K$4)))</f>
        <v>3.181</v>
      </c>
      <c r="M68" s="934">
        <f ca="1">INDIRECT("'IEO generation, capacity'!"&amp;ADDRESS($BV79,COLUMN('IEO generation, capacity'!L$4)))</f>
        <v>3.16</v>
      </c>
      <c r="N68" s="934">
        <f ca="1">INDIRECT("'IEO generation, capacity'!"&amp;ADDRESS($BV79,COLUMN('IEO generation, capacity'!M$4)))</f>
        <v>3.1389999999999998</v>
      </c>
      <c r="O68" s="934">
        <f ca="1">INDIRECT("'IEO generation, capacity'!"&amp;ADDRESS($BV79,COLUMN('IEO generation, capacity'!N$4)))</f>
        <v>3.1179999999999999</v>
      </c>
      <c r="P68" s="934">
        <f ca="1">INDIRECT("'IEO generation, capacity'!"&amp;ADDRESS($BV79,COLUMN('IEO generation, capacity'!O$4)))</f>
        <v>3.0979999999999999</v>
      </c>
      <c r="Q68" s="934">
        <f ca="1">INDIRECT("'IEO generation, capacity'!"&amp;ADDRESS($BV79,COLUMN('IEO generation, capacity'!P$4)))</f>
        <v>3.077</v>
      </c>
      <c r="R68" s="934">
        <f ca="1">INDIRECT("'IEO generation, capacity'!"&amp;ADDRESS($BV79,COLUMN('IEO generation, capacity'!Q$4)))</f>
        <v>3.0569999999999999</v>
      </c>
      <c r="S68" s="934">
        <f ca="1">INDIRECT("'IEO generation, capacity'!"&amp;ADDRESS($BV79,COLUMN('IEO generation, capacity'!R$4)))</f>
        <v>3.048</v>
      </c>
      <c r="T68" s="934">
        <f ca="1">INDIRECT("'IEO generation, capacity'!"&amp;ADDRESS($BV79,COLUMN('IEO generation, capacity'!S$4)))</f>
        <v>3.0659999999999998</v>
      </c>
      <c r="U68" s="934">
        <f ca="1">INDIRECT("'IEO generation, capacity'!"&amp;ADDRESS($BV79,COLUMN('IEO generation, capacity'!T$4)))</f>
        <v>3.0870000000000002</v>
      </c>
      <c r="V68" s="934">
        <f ca="1">INDIRECT("'IEO generation, capacity'!"&amp;ADDRESS($BV79,COLUMN('IEO generation, capacity'!U$4)))</f>
        <v>3.1019999999999999</v>
      </c>
      <c r="W68" s="934">
        <f ca="1">INDIRECT("'IEO generation, capacity'!"&amp;ADDRESS($BV79,COLUMN('IEO generation, capacity'!V$4)))</f>
        <v>3.1179999999999999</v>
      </c>
      <c r="X68" s="934">
        <f ca="1">INDIRECT("'IEO generation, capacity'!"&amp;ADDRESS($BV79,COLUMN('IEO generation, capacity'!W$4)))</f>
        <v>3.121</v>
      </c>
      <c r="Y68" s="934">
        <f ca="1">INDIRECT("'IEO generation, capacity'!"&amp;ADDRESS($BV79,COLUMN('IEO generation, capacity'!X$4)))</f>
        <v>3.1259999999999999</v>
      </c>
      <c r="Z68" s="934">
        <f ca="1">INDIRECT("'IEO generation, capacity'!"&amp;ADDRESS($BV79,COLUMN('IEO generation, capacity'!Y$4)))</f>
        <v>3.1339999999999999</v>
      </c>
      <c r="AA68" s="934">
        <f ca="1">INDIRECT("'IEO generation, capacity'!"&amp;ADDRESS($BV79,COLUMN('IEO generation, capacity'!Z$4)))</f>
        <v>3.149</v>
      </c>
      <c r="AB68" s="934">
        <f ca="1">INDIRECT("'IEO generation, capacity'!"&amp;ADDRESS($BV79,COLUMN('IEO generation, capacity'!AA$4)))</f>
        <v>3.1709999999999998</v>
      </c>
      <c r="AC68" s="934">
        <f ca="1">INDIRECT("'IEO generation, capacity'!"&amp;ADDRESS($BV79,COLUMN('IEO generation, capacity'!AB$4)))</f>
        <v>3.2050000000000001</v>
      </c>
      <c r="AD68" s="934">
        <f ca="1">INDIRECT("'IEO generation, capacity'!"&amp;ADDRESS($BV79,COLUMN('IEO generation, capacity'!AC$4)))</f>
        <v>3.2389999999999999</v>
      </c>
      <c r="AE68" s="934">
        <f ca="1">INDIRECT("'IEO generation, capacity'!"&amp;ADDRESS($BV79,COLUMN('IEO generation, capacity'!AD$4)))</f>
        <v>3.2709999999999999</v>
      </c>
      <c r="AF68" s="934">
        <f ca="1">INDIRECT("'IEO generation, capacity'!"&amp;ADDRESS($BV79,COLUMN('IEO generation, capacity'!AE$4)))</f>
        <v>3.3010000000000002</v>
      </c>
      <c r="AG68" s="934">
        <f ca="1">INDIRECT("'IEO generation, capacity'!"&amp;ADDRESS($BV79,COLUMN('IEO generation, capacity'!AF$4)))</f>
        <v>3.33</v>
      </c>
      <c r="AH68" s="934">
        <f ca="1">INDIRECT("'IEO generation, capacity'!"&amp;ADDRESS($BV79,COLUMN('IEO generation, capacity'!AG$4)))</f>
        <v>3.363</v>
      </c>
      <c r="AI68" s="934">
        <f ca="1">INDIRECT("'IEO generation, capacity'!"&amp;ADDRESS($BV79,COLUMN('IEO generation, capacity'!AH$4)))</f>
        <v>3.3969999999999998</v>
      </c>
      <c r="AJ68" s="934">
        <f ca="1">INDIRECT("'IEO generation, capacity'!"&amp;ADDRESS($BV79,COLUMN('IEO generation, capacity'!AI$4)))</f>
        <v>3.4470000000000001</v>
      </c>
      <c r="AK68" s="934">
        <f ca="1">INDIRECT("'IEO generation, capacity'!"&amp;ADDRESS($BV79,COLUMN('IEO generation, capacity'!AJ$4)))</f>
        <v>3.5070000000000001</v>
      </c>
      <c r="AL68" s="934">
        <f ca="1">INDIRECT("'IEO generation, capacity'!"&amp;ADDRESS($BV79,COLUMN('IEO generation, capacity'!AK$4)))</f>
        <v>3.5939999999999999</v>
      </c>
      <c r="AM68" s="934">
        <f ca="1">INDIRECT("'IEO generation, capacity'!"&amp;ADDRESS($BV79,COLUMN('IEO generation, capacity'!AL$4)))</f>
        <v>3.5846666666666636</v>
      </c>
      <c r="AN68" s="934">
        <f ca="1">INDIRECT("'IEO generation, capacity'!"&amp;ADDRESS($BV79,COLUMN('IEO generation, capacity'!AM$4)))</f>
        <v>3.6296000000000106</v>
      </c>
      <c r="AO68" s="934">
        <f ca="1">INDIRECT("'IEO generation, capacity'!"&amp;ADDRESS($BV79,COLUMN('IEO generation, capacity'!AN$4)))</f>
        <v>3.6762622222222205</v>
      </c>
      <c r="AP68" s="934">
        <f ca="1">INDIRECT("'IEO generation, capacity'!"&amp;ADDRESS($BV79,COLUMN('IEO generation, capacity'!AO$4)))</f>
        <v>3.7240826666666607</v>
      </c>
      <c r="AQ68" s="934">
        <f ca="1">INDIRECT("'IEO generation, capacity'!"&amp;ADDRESS($BV79,COLUMN('IEO generation, capacity'!AP$4)))</f>
        <v>3.7720138074074043</v>
      </c>
      <c r="AR68" s="934">
        <f ca="1">INDIRECT("'IEO generation, capacity'!"&amp;ADDRESS($BV79,COLUMN('IEO generation, capacity'!AQ$4)))</f>
        <v>3.8186452266666748</v>
      </c>
      <c r="AS68" s="934">
        <f ca="1">INDIRECT("'IEO generation, capacity'!"&amp;ADDRESS($BV79,COLUMN('IEO generation, capacity'!AR$4)))</f>
        <v>3.8632616264691393</v>
      </c>
      <c r="AT68" s="934">
        <f ca="1">INDIRECT("'IEO generation, capacity'!"&amp;ADDRESS($BV79,COLUMN('IEO generation, capacity'!AS$4)))</f>
        <v>3.9044149044148213</v>
      </c>
      <c r="AU68" s="934">
        <f ca="1">INDIRECT("'IEO generation, capacity'!"&amp;ADDRESS($BV79,COLUMN('IEO generation, capacity'!AT$4)))</f>
        <v>3.9442787184408274</v>
      </c>
      <c r="AV68" s="934">
        <f ca="1">INDIRECT("'IEO generation, capacity'!"&amp;ADDRESS($BV79,COLUMN('IEO generation, capacity'!AU$4)))</f>
        <v>3.9855937311162535</v>
      </c>
      <c r="AW68" s="934">
        <f ca="1">INDIRECT("'IEO generation, capacity'!"&amp;ADDRESS($BV79,COLUMN('IEO generation, capacity'!AV$4)))</f>
        <v>4.0374828342991265</v>
      </c>
      <c r="AX68" s="934">
        <f ca="1">INDIRECT("'IEO generation, capacity'!"&amp;ADDRESS($BV79,COLUMN('IEO generation, capacity'!AW$4)))</f>
        <v>4.0815324411251765</v>
      </c>
      <c r="AY68" s="934">
        <f ca="1">INDIRECT("'IEO generation, capacity'!"&amp;ADDRESS($BV79,COLUMN('IEO generation, capacity'!AX$4)))</f>
        <v>4.1249963683950313</v>
      </c>
      <c r="AZ68" s="934">
        <f ca="1">INDIRECT("'IEO generation, capacity'!"&amp;ADDRESS($BV79,COLUMN('IEO generation, capacity'!AY$4)))</f>
        <v>4.1681602964237499</v>
      </c>
      <c r="BA68" s="934">
        <f ca="1">INDIRECT("'IEO generation, capacity'!"&amp;ADDRESS($BV79,COLUMN('IEO generation, capacity'!AZ$4)))</f>
        <v>4.211426304437623</v>
      </c>
      <c r="BB68" s="934">
        <f ca="1">INDIRECT("'IEO generation, capacity'!"&amp;ADDRESS($BV79,COLUMN('IEO generation, capacity'!BA$4)))</f>
        <v>4.2551751778707683</v>
      </c>
      <c r="BC68" s="934">
        <f ca="1">INDIRECT("'IEO generation, capacity'!"&amp;ADDRESS($BV79,COLUMN('IEO generation, capacity'!BB$4)))</f>
        <v>4.2995644793442978</v>
      </c>
      <c r="BD68" s="934">
        <f ca="1">INDIRECT("'IEO generation, capacity'!"&amp;ADDRESS($BV79,COLUMN('IEO generation, capacity'!BC$4)))</f>
        <v>4.3445052112742815</v>
      </c>
      <c r="BE68" s="934">
        <f ca="1">INDIRECT("'IEO generation, capacity'!"&amp;ADDRESS($BV79,COLUMN('IEO generation, capacity'!BD$4)))</f>
        <v>4.3893095865701071</v>
      </c>
      <c r="BF68" s="934">
        <f ca="1">INDIRECT("'IEO generation, capacity'!"&amp;ADDRESS($BV79,COLUMN('IEO generation, capacity'!BE$4)))</f>
        <v>4.4333267086005606</v>
      </c>
      <c r="BG68" s="934">
        <f ca="1">INDIRECT("'IEO generation, capacity'!"&amp;ADDRESS($BV79,COLUMN('IEO generation, capacity'!BF$4)))</f>
        <v>4.4762992916146942</v>
      </c>
      <c r="BH68" s="934">
        <f ca="1">INDIRECT("'IEO generation, capacity'!"&amp;ADDRESS($BV79,COLUMN('IEO generation, capacity'!BG$4)))</f>
        <v>4.5204491368509423</v>
      </c>
      <c r="BI68" s="934">
        <f ca="1">INDIRECT("'IEO generation, capacity'!"&amp;ADDRESS($BV79,COLUMN('IEO generation, capacity'!BH$4)))</f>
        <v>4.5647510515142926</v>
      </c>
      <c r="BJ68" s="934">
        <f ca="1">INDIRECT("'IEO generation, capacity'!"&amp;ADDRESS($BV79,COLUMN('IEO generation, capacity'!BI$4)))</f>
        <v>4.6091029995998838</v>
      </c>
      <c r="BK68" s="934">
        <f ca="1">INDIRECT("'IEO generation, capacity'!"&amp;ADDRESS($BV79,COLUMN('IEO generation, capacity'!BJ$4)))</f>
        <v>4.6533891288527514</v>
      </c>
      <c r="BL68" s="934">
        <f ca="1">INDIRECT("'IEO generation, capacity'!"&amp;ADDRESS($BV79,COLUMN('IEO generation, capacity'!BK$4)))</f>
        <v>4.6975311317320489</v>
      </c>
      <c r="BM68" s="934">
        <f ca="1">INDIRECT("'IEO generation, capacity'!"&amp;ADDRESS($BV79,COLUMN('IEO generation, capacity'!BL$4)))</f>
        <v>4.7415321137175681</v>
      </c>
      <c r="BN68" s="934">
        <f ca="1">INDIRECT("'IEO generation, capacity'!"&amp;ADDRESS($BV79,COLUMN('IEO generation, capacity'!BM$4)))</f>
        <v>4.7854802386328146</v>
      </c>
      <c r="BO68" s="934">
        <f ca="1">INDIRECT("'IEO generation, capacity'!"&amp;ADDRESS($BV79,COLUMN('IEO generation, capacity'!BN$4)))</f>
        <v>4.8295272997372791</v>
      </c>
      <c r="BP68" s="934">
        <f ca="1">INDIRECT("'IEO generation, capacity'!"&amp;ADDRESS($BV79,COLUMN('IEO generation, capacity'!BO$4)))</f>
        <v>4.8737426835384952</v>
      </c>
      <c r="BQ68" s="934">
        <f ca="1">INDIRECT("'IEO generation, capacity'!"&amp;ADDRESS($BV79,COLUMN('IEO generation, capacity'!BP$4)))</f>
        <v>4.9180342725238546</v>
      </c>
      <c r="BR68" s="934">
        <f ca="1">INDIRECT("'IEO generation, capacity'!"&amp;ADDRESS($BV79,COLUMN('IEO generation, capacity'!BQ$4)))</f>
        <v>4.9621407875779369</v>
      </c>
      <c r="BS68" s="934">
        <f ca="1">INDIRECT("'IEO generation, capacity'!"&amp;ADDRESS($BV79,COLUMN('IEO generation, capacity'!BR$4)))</f>
        <v>5.0062142019893656</v>
      </c>
      <c r="BT68" s="934">
        <f ca="1">INDIRECT("'IEO generation, capacity'!"&amp;ADDRESS($BV79,COLUMN('IEO generation, capacity'!BS$4)))</f>
        <v>5.0502847160271358</v>
      </c>
      <c r="BU68" s="934">
        <f ca="1">INDIRECT("'IEO generation, capacity'!"&amp;ADDRESS($BV79,COLUMN('IEO generation, capacity'!BT$4)))</f>
        <v>5.0943797451378146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36.488999999999997</v>
      </c>
      <c r="D69" s="934">
        <f ca="1">INDIRECT("'IEO generation, capacity'!"&amp;ADDRESS($BV80,COLUMN('IEO generation, capacity'!C$4)))</f>
        <v>37.686</v>
      </c>
      <c r="E69" s="934">
        <f ca="1">INDIRECT("'IEO generation, capacity'!"&amp;ADDRESS($BV80,COLUMN('IEO generation, capacity'!D$4)))</f>
        <v>39.652999999999999</v>
      </c>
      <c r="F69" s="934">
        <f ca="1">INDIRECT("'IEO generation, capacity'!"&amp;ADDRESS($BV80,COLUMN('IEO generation, capacity'!E$4)))</f>
        <v>42.402999999999999</v>
      </c>
      <c r="G69" s="934">
        <f ca="1">INDIRECT("'IEO generation, capacity'!"&amp;ADDRESS($BV80,COLUMN('IEO generation, capacity'!F$4)))</f>
        <v>45.289000000000001</v>
      </c>
      <c r="H69" s="1021">
        <f ca="1">INDIRECT("'IEO generation, capacity'!"&amp;ADDRESS($BV80,COLUMN('IEO generation, capacity'!G$4)))</f>
        <v>45.039000000000001</v>
      </c>
      <c r="I69" s="934">
        <f ca="1">INDIRECT("'IEO generation, capacity'!"&amp;ADDRESS($BV80,COLUMN('IEO generation, capacity'!H$4)))</f>
        <v>46.387999999999998</v>
      </c>
      <c r="J69" s="934">
        <f ca="1">INDIRECT("'IEO generation, capacity'!"&amp;ADDRESS($BV80,COLUMN('IEO generation, capacity'!I$4)))</f>
        <v>50.790999999999997</v>
      </c>
      <c r="K69" s="934">
        <f ca="1">INDIRECT("'IEO generation, capacity'!"&amp;ADDRESS($BV80,COLUMN('IEO generation, capacity'!J$4)))</f>
        <v>53.683</v>
      </c>
      <c r="L69" s="934">
        <f ca="1">INDIRECT("'IEO generation, capacity'!"&amp;ADDRESS($BV80,COLUMN('IEO generation, capacity'!K$4)))</f>
        <v>55.64</v>
      </c>
      <c r="M69" s="934">
        <f ca="1">INDIRECT("'IEO generation, capacity'!"&amp;ADDRESS($BV80,COLUMN('IEO generation, capacity'!L$4)))</f>
        <v>57.51</v>
      </c>
      <c r="N69" s="934">
        <f ca="1">INDIRECT("'IEO generation, capacity'!"&amp;ADDRESS($BV80,COLUMN('IEO generation, capacity'!M$4)))</f>
        <v>57.984999999999999</v>
      </c>
      <c r="O69" s="934">
        <f ca="1">INDIRECT("'IEO generation, capacity'!"&amp;ADDRESS($BV80,COLUMN('IEO generation, capacity'!N$4)))</f>
        <v>58.494999999999997</v>
      </c>
      <c r="P69" s="934">
        <f ca="1">INDIRECT("'IEO generation, capacity'!"&amp;ADDRESS($BV80,COLUMN('IEO generation, capacity'!O$4)))</f>
        <v>58.494999999999997</v>
      </c>
      <c r="Q69" s="934">
        <f ca="1">INDIRECT("'IEO generation, capacity'!"&amp;ADDRESS($BV80,COLUMN('IEO generation, capacity'!P$4)))</f>
        <v>58.494999999999997</v>
      </c>
      <c r="R69" s="934">
        <f ca="1">INDIRECT("'IEO generation, capacity'!"&amp;ADDRESS($BV80,COLUMN('IEO generation, capacity'!Q$4)))</f>
        <v>58.494999999999997</v>
      </c>
      <c r="S69" s="934">
        <f ca="1">INDIRECT("'IEO generation, capacity'!"&amp;ADDRESS($BV80,COLUMN('IEO generation, capacity'!R$4)))</f>
        <v>58.706000000000003</v>
      </c>
      <c r="T69" s="934">
        <f ca="1">INDIRECT("'IEO generation, capacity'!"&amp;ADDRESS($BV80,COLUMN('IEO generation, capacity'!S$4)))</f>
        <v>59.552</v>
      </c>
      <c r="U69" s="934">
        <f ca="1">INDIRECT("'IEO generation, capacity'!"&amp;ADDRESS($BV80,COLUMN('IEO generation, capacity'!T$4)))</f>
        <v>60.384999999999998</v>
      </c>
      <c r="V69" s="934">
        <f ca="1">INDIRECT("'IEO generation, capacity'!"&amp;ADDRESS($BV80,COLUMN('IEO generation, capacity'!U$4)))</f>
        <v>61.2</v>
      </c>
      <c r="W69" s="934">
        <f ca="1">INDIRECT("'IEO generation, capacity'!"&amp;ADDRESS($BV80,COLUMN('IEO generation, capacity'!V$4)))</f>
        <v>61.981000000000002</v>
      </c>
      <c r="X69" s="934">
        <f ca="1">INDIRECT("'IEO generation, capacity'!"&amp;ADDRESS($BV80,COLUMN('IEO generation, capacity'!W$4)))</f>
        <v>62.551000000000002</v>
      </c>
      <c r="Y69" s="934">
        <f ca="1">INDIRECT("'IEO generation, capacity'!"&amp;ADDRESS($BV80,COLUMN('IEO generation, capacity'!X$4)))</f>
        <v>63.133000000000003</v>
      </c>
      <c r="Z69" s="934">
        <f ca="1">INDIRECT("'IEO generation, capacity'!"&amp;ADDRESS($BV80,COLUMN('IEO generation, capacity'!Y$4)))</f>
        <v>63.689</v>
      </c>
      <c r="AA69" s="934">
        <f ca="1">INDIRECT("'IEO generation, capacity'!"&amp;ADDRESS($BV80,COLUMN('IEO generation, capacity'!Z$4)))</f>
        <v>64.197999999999993</v>
      </c>
      <c r="AB69" s="934">
        <f ca="1">INDIRECT("'IEO generation, capacity'!"&amp;ADDRESS($BV80,COLUMN('IEO generation, capacity'!AA$4)))</f>
        <v>64.72</v>
      </c>
      <c r="AC69" s="934">
        <f ca="1">INDIRECT("'IEO generation, capacity'!"&amp;ADDRESS($BV80,COLUMN('IEO generation, capacity'!AB$4)))</f>
        <v>65.36</v>
      </c>
      <c r="AD69" s="934">
        <f ca="1">INDIRECT("'IEO generation, capacity'!"&amp;ADDRESS($BV80,COLUMN('IEO generation, capacity'!AC$4)))</f>
        <v>66.004999999999995</v>
      </c>
      <c r="AE69" s="934">
        <f ca="1">INDIRECT("'IEO generation, capacity'!"&amp;ADDRESS($BV80,COLUMN('IEO generation, capacity'!AD$4)))</f>
        <v>66.662999999999997</v>
      </c>
      <c r="AF69" s="934">
        <f ca="1">INDIRECT("'IEO generation, capacity'!"&amp;ADDRESS($BV80,COLUMN('IEO generation, capacity'!AE$4)))</f>
        <v>67.352999999999994</v>
      </c>
      <c r="AG69" s="934">
        <f ca="1">INDIRECT("'IEO generation, capacity'!"&amp;ADDRESS($BV80,COLUMN('IEO generation, capacity'!AF$4)))</f>
        <v>68.069000000000003</v>
      </c>
      <c r="AH69" s="934">
        <f ca="1">INDIRECT("'IEO generation, capacity'!"&amp;ADDRESS($BV80,COLUMN('IEO generation, capacity'!AG$4)))</f>
        <v>68.804000000000002</v>
      </c>
      <c r="AI69" s="934">
        <f ca="1">INDIRECT("'IEO generation, capacity'!"&amp;ADDRESS($BV80,COLUMN('IEO generation, capacity'!AH$4)))</f>
        <v>69.543999999999997</v>
      </c>
      <c r="AJ69" s="934">
        <f ca="1">INDIRECT("'IEO generation, capacity'!"&amp;ADDRESS($BV80,COLUMN('IEO generation, capacity'!AI$4)))</f>
        <v>70.290000000000006</v>
      </c>
      <c r="AK69" s="934">
        <f ca="1">INDIRECT("'IEO generation, capacity'!"&amp;ADDRESS($BV80,COLUMN('IEO generation, capacity'!AJ$4)))</f>
        <v>71.015000000000001</v>
      </c>
      <c r="AL69" s="934">
        <f ca="1">INDIRECT("'IEO generation, capacity'!"&amp;ADDRESS($BV80,COLUMN('IEO generation, capacity'!AK$4)))</f>
        <v>71.739000000000004</v>
      </c>
      <c r="AM69" s="934">
        <f ca="1">INDIRECT("'IEO generation, capacity'!"&amp;ADDRESS($BV80,COLUMN('IEO generation, capacity'!AL$4)))</f>
        <v>72.415000000000191</v>
      </c>
      <c r="AN69" s="934">
        <f ca="1">INDIRECT("'IEO generation, capacity'!"&amp;ADDRESS($BV80,COLUMN('IEO generation, capacity'!AM$4)))</f>
        <v>73.154200000000174</v>
      </c>
      <c r="AO69" s="934">
        <f ca="1">INDIRECT("'IEO generation, capacity'!"&amp;ADDRESS($BV80,COLUMN('IEO generation, capacity'!AN$4)))</f>
        <v>73.890746666666928</v>
      </c>
      <c r="AP69" s="934">
        <f ca="1">INDIRECT("'IEO generation, capacity'!"&amp;ADDRESS($BV80,COLUMN('IEO generation, capacity'!AO$4)))</f>
        <v>74.620765333333566</v>
      </c>
      <c r="AQ69" s="934">
        <f ca="1">INDIRECT("'IEO generation, capacity'!"&amp;ADDRESS($BV80,COLUMN('IEO generation, capacity'!AP$4)))</f>
        <v>75.344941688889321</v>
      </c>
      <c r="AR69" s="934">
        <f ca="1">INDIRECT("'IEO generation, capacity'!"&amp;ADDRESS($BV80,COLUMN('IEO generation, capacity'!AQ$4)))</f>
        <v>76.065204231111693</v>
      </c>
      <c r="AS69" s="934">
        <f ca="1">INDIRECT("'IEO generation, capacity'!"&amp;ADDRESS($BV80,COLUMN('IEO generation, capacity'!AR$4)))</f>
        <v>76.784509010963575</v>
      </c>
      <c r="AT69" s="934">
        <f ca="1">INDIRECT("'IEO generation, capacity'!"&amp;ADDRESS($BV80,COLUMN('IEO generation, capacity'!AS$4)))</f>
        <v>77.504788754015408</v>
      </c>
      <c r="AU69" s="934">
        <f ca="1">INDIRECT("'IEO generation, capacity'!"&amp;ADDRESS($BV80,COLUMN('IEO generation, capacity'!AT$4)))</f>
        <v>78.229413126890449</v>
      </c>
      <c r="AV69" s="934">
        <f ca="1">INDIRECT("'IEO generation, capacity'!"&amp;ADDRESS($BV80,COLUMN('IEO generation, capacity'!AU$4)))</f>
        <v>78.956234665314923</v>
      </c>
      <c r="AW69" s="934">
        <f ca="1">INDIRECT("'IEO generation, capacity'!"&amp;ADDRESS($BV80,COLUMN('IEO generation, capacity'!AV$4)))</f>
        <v>79.685890610649267</v>
      </c>
      <c r="AX69" s="934">
        <f ca="1">INDIRECT("'IEO generation, capacity'!"&amp;ADDRESS($BV80,COLUMN('IEO generation, capacity'!AW$4)))</f>
        <v>80.406526623096624</v>
      </c>
      <c r="AY69" s="934">
        <f ca="1">INDIRECT("'IEO generation, capacity'!"&amp;ADDRESS($BV80,COLUMN('IEO generation, capacity'!AX$4)))</f>
        <v>81.127810999813164</v>
      </c>
      <c r="AZ69" s="934">
        <f ca="1">INDIRECT("'IEO generation, capacity'!"&amp;ADDRESS($BV80,COLUMN('IEO generation, capacity'!AY$4)))</f>
        <v>81.850533130120539</v>
      </c>
      <c r="BA69" s="934">
        <f ca="1">INDIRECT("'IEO generation, capacity'!"&amp;ADDRESS($BV80,COLUMN('IEO generation, capacity'!AZ$4)))</f>
        <v>82.574544801452475</v>
      </c>
      <c r="BB69" s="934">
        <f ca="1">INDIRECT("'IEO generation, capacity'!"&amp;ADDRESS($BV80,COLUMN('IEO generation, capacity'!BA$4)))</f>
        <v>83.299290316346287</v>
      </c>
      <c r="BC69" s="934">
        <f ca="1">INDIRECT("'IEO generation, capacity'!"&amp;ADDRESS($BV80,COLUMN('IEO generation, capacity'!BB$4)))</f>
        <v>84.0240305076195</v>
      </c>
      <c r="BD69" s="934">
        <f ca="1">INDIRECT("'IEO generation, capacity'!"&amp;ADDRESS($BV80,COLUMN('IEO generation, capacity'!BC$4)))</f>
        <v>84.748208977680179</v>
      </c>
      <c r="BE69" s="934">
        <f ca="1">INDIRECT("'IEO generation, capacity'!"&amp;ADDRESS($BV80,COLUMN('IEO generation, capacity'!BD$4)))</f>
        <v>85.471498667468268</v>
      </c>
      <c r="BF69" s="934">
        <f ca="1">INDIRECT("'IEO generation, capacity'!"&amp;ADDRESS($BV80,COLUMN('IEO generation, capacity'!BE$4)))</f>
        <v>86.194442717694301</v>
      </c>
      <c r="BG69" s="934">
        <f ca="1">INDIRECT("'IEO generation, capacity'!"&amp;ADDRESS($BV80,COLUMN('IEO generation, capacity'!BF$4)))</f>
        <v>86.917577762218571</v>
      </c>
      <c r="BH69" s="934">
        <f ca="1">INDIRECT("'IEO generation, capacity'!"&amp;ADDRESS($BV80,COLUMN('IEO generation, capacity'!BG$4)))</f>
        <v>87.641994539816324</v>
      </c>
      <c r="BI69" s="934">
        <f ca="1">INDIRECT("'IEO generation, capacity'!"&amp;ADDRESS($BV80,COLUMN('IEO generation, capacity'!BH$4)))</f>
        <v>88.366235155001505</v>
      </c>
      <c r="BJ69" s="934">
        <f ca="1">INDIRECT("'IEO generation, capacity'!"&amp;ADDRESS($BV80,COLUMN('IEO generation, capacity'!BI$4)))</f>
        <v>89.090149988936673</v>
      </c>
      <c r="BK69" s="934">
        <f ca="1">INDIRECT("'IEO generation, capacity'!"&amp;ADDRESS($BV80,COLUMN('IEO generation, capacity'!BJ$4)))</f>
        <v>89.813795047515669</v>
      </c>
      <c r="BL69" s="934">
        <f ca="1">INDIRECT("'IEO generation, capacity'!"&amp;ADDRESS($BV80,COLUMN('IEO generation, capacity'!BK$4)))</f>
        <v>90.537326784627112</v>
      </c>
      <c r="BM69" s="934">
        <f ca="1">INDIRECT("'IEO generation, capacity'!"&amp;ADDRESS($BV80,COLUMN('IEO generation, capacity'!BL$4)))</f>
        <v>91.260920004150421</v>
      </c>
      <c r="BN69" s="934">
        <f ca="1">INDIRECT("'IEO generation, capacity'!"&amp;ADDRESS($BV80,COLUMN('IEO generation, capacity'!BM$4)))</f>
        <v>91.984678797937249</v>
      </c>
      <c r="BO69" s="934">
        <f ca="1">INDIRECT("'IEO generation, capacity'!"&amp;ADDRESS($BV80,COLUMN('IEO generation, capacity'!BN$4)))</f>
        <v>92.708596068152929</v>
      </c>
      <c r="BP69" s="934">
        <f ca="1">INDIRECT("'IEO generation, capacity'!"&amp;ADDRESS($BV80,COLUMN('IEO generation, capacity'!BO$4)))</f>
        <v>93.432526175714656</v>
      </c>
      <c r="BQ69" s="934">
        <f ca="1">INDIRECT("'IEO generation, capacity'!"&amp;ADDRESS($BV80,COLUMN('IEO generation, capacity'!BP$4)))</f>
        <v>94.156340246315494</v>
      </c>
      <c r="BR69" s="934">
        <f ca="1">INDIRECT("'IEO generation, capacity'!"&amp;ADDRESS($BV80,COLUMN('IEO generation, capacity'!BQ$4)))</f>
        <v>94.879977059828889</v>
      </c>
      <c r="BS69" s="934">
        <f ca="1">INDIRECT("'IEO generation, capacity'!"&amp;ADDRESS($BV80,COLUMN('IEO generation, capacity'!BR$4)))</f>
        <v>95.603662240499943</v>
      </c>
      <c r="BT69" s="934">
        <f ca="1">INDIRECT("'IEO generation, capacity'!"&amp;ADDRESS($BV80,COLUMN('IEO generation, capacity'!BS$4)))</f>
        <v>96.327420156155085</v>
      </c>
      <c r="BU69" s="934">
        <f ca="1">INDIRECT("'IEO generation, capacity'!"&amp;ADDRESS($BV80,COLUMN('IEO generation, capacity'!BT$4)))</f>
        <v>97.051230054754797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22.071000000000002</v>
      </c>
      <c r="D70" s="934">
        <f ca="1">INDIRECT("'IEO generation, capacity'!"&amp;ADDRESS($BV81,COLUMN('IEO generation, capacity'!C$4)))</f>
        <v>22.815999999999999</v>
      </c>
      <c r="E70" s="934">
        <f ca="1">INDIRECT("'IEO generation, capacity'!"&amp;ADDRESS($BV81,COLUMN('IEO generation, capacity'!D$4)))</f>
        <v>23.308</v>
      </c>
      <c r="F70" s="934">
        <f ca="1">INDIRECT("'IEO generation, capacity'!"&amp;ADDRESS($BV81,COLUMN('IEO generation, capacity'!E$4)))</f>
        <v>23.492999999999999</v>
      </c>
      <c r="G70" s="934">
        <f ca="1">INDIRECT("'IEO generation, capacity'!"&amp;ADDRESS($BV81,COLUMN('IEO generation, capacity'!F$4)))</f>
        <v>25.533000000000001</v>
      </c>
      <c r="H70" s="1021">
        <f ca="1">INDIRECT("'IEO generation, capacity'!"&amp;ADDRESS($BV81,COLUMN('IEO generation, capacity'!G$4)))</f>
        <v>24.555</v>
      </c>
      <c r="I70" s="934">
        <f ca="1">INDIRECT("'IEO generation, capacity'!"&amp;ADDRESS($BV81,COLUMN('IEO generation, capacity'!H$4)))</f>
        <v>24.93</v>
      </c>
      <c r="J70" s="934">
        <f ca="1">INDIRECT("'IEO generation, capacity'!"&amp;ADDRESS($BV81,COLUMN('IEO generation, capacity'!I$4)))</f>
        <v>25.952999999999999</v>
      </c>
      <c r="K70" s="934">
        <f ca="1">INDIRECT("'IEO generation, capacity'!"&amp;ADDRESS($BV81,COLUMN('IEO generation, capacity'!J$4)))</f>
        <v>26.167000000000002</v>
      </c>
      <c r="L70" s="934">
        <f ca="1">INDIRECT("'IEO generation, capacity'!"&amp;ADDRESS($BV81,COLUMN('IEO generation, capacity'!K$4)))</f>
        <v>27.324999999999999</v>
      </c>
      <c r="M70" s="934">
        <f ca="1">INDIRECT("'IEO generation, capacity'!"&amp;ADDRESS($BV81,COLUMN('IEO generation, capacity'!L$4)))</f>
        <v>27.67</v>
      </c>
      <c r="N70" s="934">
        <f ca="1">INDIRECT("'IEO generation, capacity'!"&amp;ADDRESS($BV81,COLUMN('IEO generation, capacity'!M$4)))</f>
        <v>27.419</v>
      </c>
      <c r="O70" s="934">
        <f ca="1">INDIRECT("'IEO generation, capacity'!"&amp;ADDRESS($BV81,COLUMN('IEO generation, capacity'!N$4)))</f>
        <v>27.169</v>
      </c>
      <c r="P70" s="934">
        <f ca="1">INDIRECT("'IEO generation, capacity'!"&amp;ADDRESS($BV81,COLUMN('IEO generation, capacity'!O$4)))</f>
        <v>26.922999999999998</v>
      </c>
      <c r="Q70" s="934">
        <f ca="1">INDIRECT("'IEO generation, capacity'!"&amp;ADDRESS($BV81,COLUMN('IEO generation, capacity'!P$4)))</f>
        <v>26.678000000000001</v>
      </c>
      <c r="R70" s="934">
        <f ca="1">INDIRECT("'IEO generation, capacity'!"&amp;ADDRESS($BV81,COLUMN('IEO generation, capacity'!Q$4)))</f>
        <v>26.436</v>
      </c>
      <c r="S70" s="934">
        <f ca="1">INDIRECT("'IEO generation, capacity'!"&amp;ADDRESS($BV81,COLUMN('IEO generation, capacity'!R$4)))</f>
        <v>26.196999999999999</v>
      </c>
      <c r="T70" s="934">
        <f ca="1">INDIRECT("'IEO generation, capacity'!"&amp;ADDRESS($BV81,COLUMN('IEO generation, capacity'!S$4)))</f>
        <v>25.96</v>
      </c>
      <c r="U70" s="934">
        <f ca="1">INDIRECT("'IEO generation, capacity'!"&amp;ADDRESS($BV81,COLUMN('IEO generation, capacity'!T$4)))</f>
        <v>25.725000000000001</v>
      </c>
      <c r="V70" s="934">
        <f ca="1">INDIRECT("'IEO generation, capacity'!"&amp;ADDRESS($BV81,COLUMN('IEO generation, capacity'!U$4)))</f>
        <v>25.492999999999999</v>
      </c>
      <c r="W70" s="934">
        <f ca="1">INDIRECT("'IEO generation, capacity'!"&amp;ADDRESS($BV81,COLUMN('IEO generation, capacity'!V$4)))</f>
        <v>25.263000000000002</v>
      </c>
      <c r="X70" s="934">
        <f ca="1">INDIRECT("'IEO generation, capacity'!"&amp;ADDRESS($BV81,COLUMN('IEO generation, capacity'!W$4)))</f>
        <v>25.035</v>
      </c>
      <c r="Y70" s="934">
        <f ca="1">INDIRECT("'IEO generation, capacity'!"&amp;ADDRESS($BV81,COLUMN('IEO generation, capacity'!X$4)))</f>
        <v>24.809000000000001</v>
      </c>
      <c r="Z70" s="934">
        <f ca="1">INDIRECT("'IEO generation, capacity'!"&amp;ADDRESS($BV81,COLUMN('IEO generation, capacity'!Y$4)))</f>
        <v>24.585999999999999</v>
      </c>
      <c r="AA70" s="934">
        <f ca="1">INDIRECT("'IEO generation, capacity'!"&amp;ADDRESS($BV81,COLUMN('IEO generation, capacity'!Z$4)))</f>
        <v>24.364999999999998</v>
      </c>
      <c r="AB70" s="934">
        <f ca="1">INDIRECT("'IEO generation, capacity'!"&amp;ADDRESS($BV81,COLUMN('IEO generation, capacity'!AA$4)))</f>
        <v>24.146999999999998</v>
      </c>
      <c r="AC70" s="934">
        <f ca="1">INDIRECT("'IEO generation, capacity'!"&amp;ADDRESS($BV81,COLUMN('IEO generation, capacity'!AB$4)))</f>
        <v>23.93</v>
      </c>
      <c r="AD70" s="934">
        <f ca="1">INDIRECT("'IEO generation, capacity'!"&amp;ADDRESS($BV81,COLUMN('IEO generation, capacity'!AC$4)))</f>
        <v>23.716000000000001</v>
      </c>
      <c r="AE70" s="934">
        <f ca="1">INDIRECT("'IEO generation, capacity'!"&amp;ADDRESS($BV81,COLUMN('IEO generation, capacity'!AD$4)))</f>
        <v>23.503</v>
      </c>
      <c r="AF70" s="934">
        <f ca="1">INDIRECT("'IEO generation, capacity'!"&amp;ADDRESS($BV81,COLUMN('IEO generation, capacity'!AE$4)))</f>
        <v>23.292999999999999</v>
      </c>
      <c r="AG70" s="934">
        <f ca="1">INDIRECT("'IEO generation, capacity'!"&amp;ADDRESS($BV81,COLUMN('IEO generation, capacity'!AF$4)))</f>
        <v>23.085000000000001</v>
      </c>
      <c r="AH70" s="934">
        <f ca="1">INDIRECT("'IEO generation, capacity'!"&amp;ADDRESS($BV81,COLUMN('IEO generation, capacity'!AG$4)))</f>
        <v>22.879000000000001</v>
      </c>
      <c r="AI70" s="934">
        <f ca="1">INDIRECT("'IEO generation, capacity'!"&amp;ADDRESS($BV81,COLUMN('IEO generation, capacity'!AH$4)))</f>
        <v>22.675000000000001</v>
      </c>
      <c r="AJ70" s="934">
        <f ca="1">INDIRECT("'IEO generation, capacity'!"&amp;ADDRESS($BV81,COLUMN('IEO generation, capacity'!AI$4)))</f>
        <v>22.472999999999999</v>
      </c>
      <c r="AK70" s="934">
        <f ca="1">INDIRECT("'IEO generation, capacity'!"&amp;ADDRESS($BV81,COLUMN('IEO generation, capacity'!AJ$4)))</f>
        <v>22.273</v>
      </c>
      <c r="AL70" s="934">
        <f ca="1">INDIRECT("'IEO generation, capacity'!"&amp;ADDRESS($BV81,COLUMN('IEO generation, capacity'!AK$4)))</f>
        <v>22.076000000000001</v>
      </c>
      <c r="AM70" s="934">
        <f ca="1">INDIRECT("'IEO generation, capacity'!"&amp;ADDRESS($BV81,COLUMN('IEO generation, capacity'!AL$4)))</f>
        <v>21.857066666666697</v>
      </c>
      <c r="AN70" s="934">
        <f ca="1">INDIRECT("'IEO generation, capacity'!"&amp;ADDRESS($BV81,COLUMN('IEO generation, capacity'!AM$4)))</f>
        <v>21.654359999999997</v>
      </c>
      <c r="AO70" s="934">
        <f ca="1">INDIRECT("'IEO generation, capacity'!"&amp;ADDRESS($BV81,COLUMN('IEO generation, capacity'!AN$4)))</f>
        <v>21.451699555555592</v>
      </c>
      <c r="AP70" s="934">
        <f ca="1">INDIRECT("'IEO generation, capacity'!"&amp;ADDRESS($BV81,COLUMN('IEO generation, capacity'!AO$4)))</f>
        <v>21.248617599999989</v>
      </c>
      <c r="AQ70" s="934">
        <f ca="1">INDIRECT("'IEO generation, capacity'!"&amp;ADDRESS($BV81,COLUMN('IEO generation, capacity'!AP$4)))</f>
        <v>21.045056225185192</v>
      </c>
      <c r="AR70" s="934">
        <f ca="1">INDIRECT("'IEO generation, capacity'!"&amp;ADDRESS($BV81,COLUMN('IEO generation, capacity'!AQ$4)))</f>
        <v>20.840895793777804</v>
      </c>
      <c r="AS70" s="934">
        <f ca="1">INDIRECT("'IEO generation, capacity'!"&amp;ADDRESS($BV81,COLUMN('IEO generation, capacity'!AR$4)))</f>
        <v>20.636134108128374</v>
      </c>
      <c r="AT70" s="934">
        <f ca="1">INDIRECT("'IEO generation, capacity'!"&amp;ADDRESS($BV81,COLUMN('IEO generation, capacity'!AS$4)))</f>
        <v>20.430941361967371</v>
      </c>
      <c r="AU70" s="934">
        <f ca="1">INDIRECT("'IEO generation, capacity'!"&amp;ADDRESS($BV81,COLUMN('IEO generation, capacity'!AT$4)))</f>
        <v>20.225729243466787</v>
      </c>
      <c r="AV70" s="934">
        <f ca="1">INDIRECT("'IEO generation, capacity'!"&amp;ADDRESS($BV81,COLUMN('IEO generation, capacity'!AU$4)))</f>
        <v>20.021236186768078</v>
      </c>
      <c r="AW70" s="934">
        <f ca="1">INDIRECT("'IEO generation, capacity'!"&amp;ADDRESS($BV81,COLUMN('IEO generation, capacity'!AV$4)))</f>
        <v>19.818897291158805</v>
      </c>
      <c r="AX70" s="934">
        <f ca="1">INDIRECT("'IEO generation, capacity'!"&amp;ADDRESS($BV81,COLUMN('IEO generation, capacity'!AW$4)))</f>
        <v>19.614224869299107</v>
      </c>
      <c r="AY70" s="934">
        <f ca="1">INDIRECT("'IEO generation, capacity'!"&amp;ADDRESS($BV81,COLUMN('IEO generation, capacity'!AX$4)))</f>
        <v>19.409506325951554</v>
      </c>
      <c r="AZ70" s="934">
        <f ca="1">INDIRECT("'IEO generation, capacity'!"&amp;ADDRESS($BV81,COLUMN('IEO generation, capacity'!AY$4)))</f>
        <v>19.204866588793152</v>
      </c>
      <c r="BA70" s="934">
        <f ca="1">INDIRECT("'IEO generation, capacity'!"&amp;ADDRESS($BV81,COLUMN('IEO generation, capacity'!AZ$4)))</f>
        <v>19.00036198393019</v>
      </c>
      <c r="BB70" s="934">
        <f ca="1">INDIRECT("'IEO generation, capacity'!"&amp;ADDRESS($BV81,COLUMN('IEO generation, capacity'!BA$4)))</f>
        <v>18.79602257125191</v>
      </c>
      <c r="BC70" s="934">
        <f ca="1">INDIRECT("'IEO generation, capacity'!"&amp;ADDRESS($BV81,COLUMN('IEO generation, capacity'!BB$4)))</f>
        <v>18.591817561210689</v>
      </c>
      <c r="BD70" s="934">
        <f ca="1">INDIRECT("'IEO generation, capacity'!"&amp;ADDRESS($BV81,COLUMN('IEO generation, capacity'!BC$4)))</f>
        <v>18.387652312481521</v>
      </c>
      <c r="BE70" s="934">
        <f ca="1">INDIRECT("'IEO generation, capacity'!"&amp;ADDRESS($BV81,COLUMN('IEO generation, capacity'!BD$4)))</f>
        <v>18.183390668412244</v>
      </c>
      <c r="BF70" s="934">
        <f ca="1">INDIRECT("'IEO generation, capacity'!"&amp;ADDRESS($BV81,COLUMN('IEO generation, capacity'!BE$4)))</f>
        <v>17.978920405080885</v>
      </c>
      <c r="BG70" s="934">
        <f ca="1">INDIRECT("'IEO generation, capacity'!"&amp;ADDRESS($BV81,COLUMN('IEO generation, capacity'!BF$4)))</f>
        <v>17.774286459634197</v>
      </c>
      <c r="BH70" s="934">
        <f ca="1">INDIRECT("'IEO generation, capacity'!"&amp;ADDRESS($BV81,COLUMN('IEO generation, capacity'!BG$4)))</f>
        <v>17.569996282625539</v>
      </c>
      <c r="BI70" s="934">
        <f ca="1">INDIRECT("'IEO generation, capacity'!"&amp;ADDRESS($BV81,COLUMN('IEO generation, capacity'!BH$4)))</f>
        <v>17.365718111085812</v>
      </c>
      <c r="BJ70" s="934">
        <f ca="1">INDIRECT("'IEO generation, capacity'!"&amp;ADDRESS($BV81,COLUMN('IEO generation, capacity'!BI$4)))</f>
        <v>17.161418965149096</v>
      </c>
      <c r="BK70" s="934">
        <f ca="1">INDIRECT("'IEO generation, capacity'!"&amp;ADDRESS($BV81,COLUMN('IEO generation, capacity'!BJ$4)))</f>
        <v>16.95708211191976</v>
      </c>
      <c r="BL70" s="934">
        <f ca="1">INDIRECT("'IEO generation, capacity'!"&amp;ADDRESS($BV81,COLUMN('IEO generation, capacity'!BK$4)))</f>
        <v>16.752705797678345</v>
      </c>
      <c r="BM70" s="934">
        <f ca="1">INDIRECT("'IEO generation, capacity'!"&amp;ADDRESS($BV81,COLUMN('IEO generation, capacity'!BL$4)))</f>
        <v>16.548307105826666</v>
      </c>
      <c r="BN70" s="934">
        <f ca="1">INDIRECT("'IEO generation, capacity'!"&amp;ADDRESS($BV81,COLUMN('IEO generation, capacity'!BM$4)))</f>
        <v>16.343915386128344</v>
      </c>
      <c r="BO70" s="934">
        <f ca="1">INDIRECT("'IEO generation, capacity'!"&amp;ADDRESS($BV81,COLUMN('IEO generation, capacity'!BN$4)))</f>
        <v>16.139556942581805</v>
      </c>
      <c r="BP70" s="934">
        <f ca="1">INDIRECT("'IEO generation, capacity'!"&amp;ADDRESS($BV81,COLUMN('IEO generation, capacity'!BO$4)))</f>
        <v>15.935234478288407</v>
      </c>
      <c r="BQ70" s="934">
        <f ca="1">INDIRECT("'IEO generation, capacity'!"&amp;ADDRESS($BV81,COLUMN('IEO generation, capacity'!BP$4)))</f>
        <v>15.730913206444654</v>
      </c>
      <c r="BR70" s="934">
        <f ca="1">INDIRECT("'IEO generation, capacity'!"&amp;ADDRESS($BV81,COLUMN('IEO generation, capacity'!BQ$4)))</f>
        <v>15.526540102197146</v>
      </c>
      <c r="BS70" s="934">
        <f ca="1">INDIRECT("'IEO generation, capacity'!"&amp;ADDRESS($BV81,COLUMN('IEO generation, capacity'!BR$4)))</f>
        <v>15.322165259260885</v>
      </c>
      <c r="BT70" s="934">
        <f ca="1">INDIRECT("'IEO generation, capacity'!"&amp;ADDRESS($BV81,COLUMN('IEO generation, capacity'!BS$4)))</f>
        <v>15.117796712101438</v>
      </c>
      <c r="BU70" s="934">
        <f ca="1">INDIRECT("'IEO generation, capacity'!"&amp;ADDRESS($BV81,COLUMN('IEO generation, capacity'!BT$4)))</f>
        <v>14.913437830616772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.018</v>
      </c>
      <c r="D71" s="934">
        <f ca="1">INDIRECT("'IEO generation, capacity'!"&amp;ADDRESS($BV82,COLUMN('IEO generation, capacity'!C$4)))</f>
        <v>1.018</v>
      </c>
      <c r="E71" s="934">
        <f ca="1">INDIRECT("'IEO generation, capacity'!"&amp;ADDRESS($BV82,COLUMN('IEO generation, capacity'!D$4)))</f>
        <v>1.018</v>
      </c>
      <c r="F71" s="934">
        <f ca="1">INDIRECT("'IEO generation, capacity'!"&amp;ADDRESS($BV82,COLUMN('IEO generation, capacity'!E$4)))</f>
        <v>1.018</v>
      </c>
      <c r="G71" s="934">
        <f ca="1">INDIRECT("'IEO generation, capacity'!"&amp;ADDRESS($BV82,COLUMN('IEO generation, capacity'!F$4)))</f>
        <v>1.018</v>
      </c>
      <c r="H71" s="1021">
        <f ca="1">INDIRECT("'IEO generation, capacity'!"&amp;ADDRESS($BV82,COLUMN('IEO generation, capacity'!G$4)))</f>
        <v>0.93500000000000005</v>
      </c>
      <c r="I71" s="934">
        <f ca="1">INDIRECT("'IEO generation, capacity'!"&amp;ADDRESS($BV82,COLUMN('IEO generation, capacity'!H$4)))</f>
        <v>0.93500000000000005</v>
      </c>
      <c r="J71" s="934">
        <f ca="1">INDIRECT("'IEO generation, capacity'!"&amp;ADDRESS($BV82,COLUMN('IEO generation, capacity'!I$4)))</f>
        <v>0.93500000000000005</v>
      </c>
      <c r="K71" s="934">
        <f ca="1">INDIRECT("'IEO generation, capacity'!"&amp;ADDRESS($BV82,COLUMN('IEO generation, capacity'!J$4)))</f>
        <v>1.35</v>
      </c>
      <c r="L71" s="934">
        <f ca="1">INDIRECT("'IEO generation, capacity'!"&amp;ADDRESS($BV82,COLUMN('IEO generation, capacity'!K$4)))</f>
        <v>1.4890000000000001</v>
      </c>
      <c r="M71" s="934">
        <f ca="1">INDIRECT("'IEO generation, capacity'!"&amp;ADDRESS($BV82,COLUMN('IEO generation, capacity'!L$4)))</f>
        <v>1.627</v>
      </c>
      <c r="N71" s="934">
        <f ca="1">INDIRECT("'IEO generation, capacity'!"&amp;ADDRESS($BV82,COLUMN('IEO generation, capacity'!M$4)))</f>
        <v>1.627</v>
      </c>
      <c r="O71" s="934">
        <f ca="1">INDIRECT("'IEO generation, capacity'!"&amp;ADDRESS($BV82,COLUMN('IEO generation, capacity'!N$4)))</f>
        <v>1.627</v>
      </c>
      <c r="P71" s="934">
        <f ca="1">INDIRECT("'IEO generation, capacity'!"&amp;ADDRESS($BV82,COLUMN('IEO generation, capacity'!O$4)))</f>
        <v>1.627</v>
      </c>
      <c r="Q71" s="934">
        <f ca="1">INDIRECT("'IEO generation, capacity'!"&amp;ADDRESS($BV82,COLUMN('IEO generation, capacity'!P$4)))</f>
        <v>1.627</v>
      </c>
      <c r="R71" s="934">
        <f ca="1">INDIRECT("'IEO generation, capacity'!"&amp;ADDRESS($BV82,COLUMN('IEO generation, capacity'!Q$4)))</f>
        <v>1.627</v>
      </c>
      <c r="S71" s="934">
        <f ca="1">INDIRECT("'IEO generation, capacity'!"&amp;ADDRESS($BV82,COLUMN('IEO generation, capacity'!R$4)))</f>
        <v>1.627</v>
      </c>
      <c r="T71" s="934">
        <f ca="1">INDIRECT("'IEO generation, capacity'!"&amp;ADDRESS($BV82,COLUMN('IEO generation, capacity'!S$4)))</f>
        <v>1.627</v>
      </c>
      <c r="U71" s="934">
        <f ca="1">INDIRECT("'IEO generation, capacity'!"&amp;ADDRESS($BV82,COLUMN('IEO generation, capacity'!T$4)))</f>
        <v>1.627</v>
      </c>
      <c r="V71" s="934">
        <f ca="1">INDIRECT("'IEO generation, capacity'!"&amp;ADDRESS($BV82,COLUMN('IEO generation, capacity'!U$4)))</f>
        <v>1.627</v>
      </c>
      <c r="W71" s="934">
        <f ca="1">INDIRECT("'IEO generation, capacity'!"&amp;ADDRESS($BV82,COLUMN('IEO generation, capacity'!V$4)))</f>
        <v>1.627</v>
      </c>
      <c r="X71" s="934">
        <f ca="1">INDIRECT("'IEO generation, capacity'!"&amp;ADDRESS($BV82,COLUMN('IEO generation, capacity'!W$4)))</f>
        <v>1.827</v>
      </c>
      <c r="Y71" s="934">
        <f ca="1">INDIRECT("'IEO generation, capacity'!"&amp;ADDRESS($BV82,COLUMN('IEO generation, capacity'!X$4)))</f>
        <v>2.0270000000000001</v>
      </c>
      <c r="Z71" s="934">
        <f ca="1">INDIRECT("'IEO generation, capacity'!"&amp;ADDRESS($BV82,COLUMN('IEO generation, capacity'!Y$4)))</f>
        <v>2.2269999999999999</v>
      </c>
      <c r="AA71" s="934">
        <f ca="1">INDIRECT("'IEO generation, capacity'!"&amp;ADDRESS($BV82,COLUMN('IEO generation, capacity'!Z$4)))</f>
        <v>2.427</v>
      </c>
      <c r="AB71" s="934">
        <f ca="1">INDIRECT("'IEO generation, capacity'!"&amp;ADDRESS($BV82,COLUMN('IEO generation, capacity'!AA$4)))</f>
        <v>2.6269999999999998</v>
      </c>
      <c r="AC71" s="934">
        <f ca="1">INDIRECT("'IEO generation, capacity'!"&amp;ADDRESS($BV82,COLUMN('IEO generation, capacity'!AB$4)))</f>
        <v>2.827</v>
      </c>
      <c r="AD71" s="934">
        <f ca="1">INDIRECT("'IEO generation, capacity'!"&amp;ADDRESS($BV82,COLUMN('IEO generation, capacity'!AC$4)))</f>
        <v>3.0270000000000001</v>
      </c>
      <c r="AE71" s="934">
        <f ca="1">INDIRECT("'IEO generation, capacity'!"&amp;ADDRESS($BV82,COLUMN('IEO generation, capacity'!AD$4)))</f>
        <v>3.2269999999999999</v>
      </c>
      <c r="AF71" s="934">
        <f ca="1">INDIRECT("'IEO generation, capacity'!"&amp;ADDRESS($BV82,COLUMN('IEO generation, capacity'!AE$4)))</f>
        <v>3.427</v>
      </c>
      <c r="AG71" s="934">
        <f ca="1">INDIRECT("'IEO generation, capacity'!"&amp;ADDRESS($BV82,COLUMN('IEO generation, capacity'!AF$4)))</f>
        <v>3.6269999999999998</v>
      </c>
      <c r="AH71" s="934">
        <f ca="1">INDIRECT("'IEO generation, capacity'!"&amp;ADDRESS($BV82,COLUMN('IEO generation, capacity'!AG$4)))</f>
        <v>3.827</v>
      </c>
      <c r="AI71" s="934">
        <f ca="1">INDIRECT("'IEO generation, capacity'!"&amp;ADDRESS($BV82,COLUMN('IEO generation, capacity'!AH$4)))</f>
        <v>4.0270000000000001</v>
      </c>
      <c r="AJ71" s="934">
        <f ca="1">INDIRECT("'IEO generation, capacity'!"&amp;ADDRESS($BV82,COLUMN('IEO generation, capacity'!AI$4)))</f>
        <v>4.2270000000000003</v>
      </c>
      <c r="AK71" s="934">
        <f ca="1">INDIRECT("'IEO generation, capacity'!"&amp;ADDRESS($BV82,COLUMN('IEO generation, capacity'!AJ$4)))</f>
        <v>4.4269999999999996</v>
      </c>
      <c r="AL71" s="934">
        <f ca="1">INDIRECT("'IEO generation, capacity'!"&amp;ADDRESS($BV82,COLUMN('IEO generation, capacity'!AK$4)))</f>
        <v>4.6269999999999998</v>
      </c>
      <c r="AM71" s="934">
        <f ca="1">INDIRECT("'IEO generation, capacity'!"&amp;ADDRESS($BV82,COLUMN('IEO generation, capacity'!AL$4)))</f>
        <v>4.8269999999999982</v>
      </c>
      <c r="AN71" s="934">
        <f ca="1">INDIRECT("'IEO generation, capacity'!"&amp;ADDRESS($BV82,COLUMN('IEO generation, capacity'!AM$4)))</f>
        <v>5.0270000000000437</v>
      </c>
      <c r="AO71" s="934">
        <f ca="1">INDIRECT("'IEO generation, capacity'!"&amp;ADDRESS($BV82,COLUMN('IEO generation, capacity'!AN$4)))</f>
        <v>5.2270000000000323</v>
      </c>
      <c r="AP71" s="934">
        <f ca="1">INDIRECT("'IEO generation, capacity'!"&amp;ADDRESS($BV82,COLUMN('IEO generation, capacity'!AO$4)))</f>
        <v>5.4270000000000209</v>
      </c>
      <c r="AQ71" s="934">
        <f ca="1">INDIRECT("'IEO generation, capacity'!"&amp;ADDRESS($BV82,COLUMN('IEO generation, capacity'!AP$4)))</f>
        <v>5.6270000000000095</v>
      </c>
      <c r="AR71" s="934">
        <f ca="1">INDIRECT("'IEO generation, capacity'!"&amp;ADDRESS($BV82,COLUMN('IEO generation, capacity'!AQ$4)))</f>
        <v>5.8269999999999982</v>
      </c>
      <c r="AS71" s="934">
        <f ca="1">INDIRECT("'IEO generation, capacity'!"&amp;ADDRESS($BV82,COLUMN('IEO generation, capacity'!AR$4)))</f>
        <v>6.0270000000000437</v>
      </c>
      <c r="AT71" s="934">
        <f ca="1">INDIRECT("'IEO generation, capacity'!"&amp;ADDRESS($BV82,COLUMN('IEO generation, capacity'!AS$4)))</f>
        <v>6.2270000000000323</v>
      </c>
      <c r="AU71" s="934">
        <f ca="1">INDIRECT("'IEO generation, capacity'!"&amp;ADDRESS($BV82,COLUMN('IEO generation, capacity'!AT$4)))</f>
        <v>6.4270000000000209</v>
      </c>
      <c r="AV71" s="934">
        <f ca="1">INDIRECT("'IEO generation, capacity'!"&amp;ADDRESS($BV82,COLUMN('IEO generation, capacity'!AU$4)))</f>
        <v>6.6270000000000095</v>
      </c>
      <c r="AW71" s="934">
        <f ca="1">INDIRECT("'IEO generation, capacity'!"&amp;ADDRESS($BV82,COLUMN('IEO generation, capacity'!AV$4)))</f>
        <v>6.827000000000055</v>
      </c>
      <c r="AX71" s="934">
        <f ca="1">INDIRECT("'IEO generation, capacity'!"&amp;ADDRESS($BV82,COLUMN('IEO generation, capacity'!AW$4)))</f>
        <v>7.0270000000000437</v>
      </c>
      <c r="AY71" s="934">
        <f ca="1">INDIRECT("'IEO generation, capacity'!"&amp;ADDRESS($BV82,COLUMN('IEO generation, capacity'!AX$4)))</f>
        <v>7.2270000000000323</v>
      </c>
      <c r="AZ71" s="934">
        <f ca="1">INDIRECT("'IEO generation, capacity'!"&amp;ADDRESS($BV82,COLUMN('IEO generation, capacity'!AY$4)))</f>
        <v>7.4270000000000209</v>
      </c>
      <c r="BA71" s="934">
        <f ca="1">INDIRECT("'IEO generation, capacity'!"&amp;ADDRESS($BV82,COLUMN('IEO generation, capacity'!AZ$4)))</f>
        <v>7.6270000000000664</v>
      </c>
      <c r="BB71" s="934">
        <f ca="1">INDIRECT("'IEO generation, capacity'!"&amp;ADDRESS($BV82,COLUMN('IEO generation, capacity'!BA$4)))</f>
        <v>7.827000000000055</v>
      </c>
      <c r="BC71" s="934">
        <f ca="1">INDIRECT("'IEO generation, capacity'!"&amp;ADDRESS($BV82,COLUMN('IEO generation, capacity'!BB$4)))</f>
        <v>8.0270000000000437</v>
      </c>
      <c r="BD71" s="934">
        <f ca="1">INDIRECT("'IEO generation, capacity'!"&amp;ADDRESS($BV82,COLUMN('IEO generation, capacity'!BC$4)))</f>
        <v>8.2270000000000323</v>
      </c>
      <c r="BE71" s="934">
        <f ca="1">INDIRECT("'IEO generation, capacity'!"&amp;ADDRESS($BV82,COLUMN('IEO generation, capacity'!BD$4)))</f>
        <v>8.4270000000000778</v>
      </c>
      <c r="BF71" s="934">
        <f ca="1">INDIRECT("'IEO generation, capacity'!"&amp;ADDRESS($BV82,COLUMN('IEO generation, capacity'!BE$4)))</f>
        <v>8.6270000000000664</v>
      </c>
      <c r="BG71" s="934">
        <f ca="1">INDIRECT("'IEO generation, capacity'!"&amp;ADDRESS($BV82,COLUMN('IEO generation, capacity'!BF$4)))</f>
        <v>8.827000000000055</v>
      </c>
      <c r="BH71" s="934">
        <f ca="1">INDIRECT("'IEO generation, capacity'!"&amp;ADDRESS($BV82,COLUMN('IEO generation, capacity'!BG$4)))</f>
        <v>9.0270000000000437</v>
      </c>
      <c r="BI71" s="934">
        <f ca="1">INDIRECT("'IEO generation, capacity'!"&amp;ADDRESS($BV82,COLUMN('IEO generation, capacity'!BH$4)))</f>
        <v>9.2270000000000891</v>
      </c>
      <c r="BJ71" s="934">
        <f ca="1">INDIRECT("'IEO generation, capacity'!"&amp;ADDRESS($BV82,COLUMN('IEO generation, capacity'!BI$4)))</f>
        <v>9.4270000000000778</v>
      </c>
      <c r="BK71" s="934">
        <f ca="1">INDIRECT("'IEO generation, capacity'!"&amp;ADDRESS($BV82,COLUMN('IEO generation, capacity'!BJ$4)))</f>
        <v>9.6270000000000664</v>
      </c>
      <c r="BL71" s="934">
        <f ca="1">INDIRECT("'IEO generation, capacity'!"&amp;ADDRESS($BV82,COLUMN('IEO generation, capacity'!BK$4)))</f>
        <v>9.827000000000055</v>
      </c>
      <c r="BM71" s="934">
        <f ca="1">INDIRECT("'IEO generation, capacity'!"&amp;ADDRESS($BV82,COLUMN('IEO generation, capacity'!BL$4)))</f>
        <v>10.0270000000001</v>
      </c>
      <c r="BN71" s="934">
        <f ca="1">INDIRECT("'IEO generation, capacity'!"&amp;ADDRESS($BV82,COLUMN('IEO generation, capacity'!BM$4)))</f>
        <v>10.227000000000089</v>
      </c>
      <c r="BO71" s="934">
        <f ca="1">INDIRECT("'IEO generation, capacity'!"&amp;ADDRESS($BV82,COLUMN('IEO generation, capacity'!BN$4)))</f>
        <v>10.427000000000078</v>
      </c>
      <c r="BP71" s="934">
        <f ca="1">INDIRECT("'IEO generation, capacity'!"&amp;ADDRESS($BV82,COLUMN('IEO generation, capacity'!BO$4)))</f>
        <v>10.627000000000066</v>
      </c>
      <c r="BQ71" s="934">
        <f ca="1">INDIRECT("'IEO generation, capacity'!"&amp;ADDRESS($BV82,COLUMN('IEO generation, capacity'!BP$4)))</f>
        <v>10.827000000000112</v>
      </c>
      <c r="BR71" s="934">
        <f ca="1">INDIRECT("'IEO generation, capacity'!"&amp;ADDRESS($BV82,COLUMN('IEO generation, capacity'!BQ$4)))</f>
        <v>11.0270000000001</v>
      </c>
      <c r="BS71" s="934">
        <f ca="1">INDIRECT("'IEO generation, capacity'!"&amp;ADDRESS($BV82,COLUMN('IEO generation, capacity'!BR$4)))</f>
        <v>11.227000000000089</v>
      </c>
      <c r="BT71" s="934">
        <f ca="1">INDIRECT("'IEO generation, capacity'!"&amp;ADDRESS($BV82,COLUMN('IEO generation, capacity'!BS$4)))</f>
        <v>11.427000000000078</v>
      </c>
      <c r="BU71" s="934">
        <f ca="1">INDIRECT("'IEO generation, capacity'!"&amp;ADDRESS($BV82,COLUMN('IEO generation, capacity'!BT$4)))</f>
        <v>11.627000000000123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51.954999999999998</v>
      </c>
      <c r="D72" s="934">
        <f ca="1">INDIRECT("'IEO generation, capacity'!"&amp;ADDRESS($BV83,COLUMN('IEO generation, capacity'!C$4)))</f>
        <v>52.829000000000001</v>
      </c>
      <c r="E72" s="934">
        <f ca="1">INDIRECT("'IEO generation, capacity'!"&amp;ADDRESS($BV83,COLUMN('IEO generation, capacity'!D$4)))</f>
        <v>53.197000000000003</v>
      </c>
      <c r="F72" s="934">
        <f ca="1">INDIRECT("'IEO generation, capacity'!"&amp;ADDRESS($BV83,COLUMN('IEO generation, capacity'!E$4)))</f>
        <v>53.298000000000002</v>
      </c>
      <c r="G72" s="934">
        <f ca="1">INDIRECT("'IEO generation, capacity'!"&amp;ADDRESS($BV83,COLUMN('IEO generation, capacity'!F$4)))</f>
        <v>54.363</v>
      </c>
      <c r="H72" s="1021">
        <f ca="1">INDIRECT("'IEO generation, capacity'!"&amp;ADDRESS($BV83,COLUMN('IEO generation, capacity'!G$4)))</f>
        <v>54.853999999999999</v>
      </c>
      <c r="I72" s="934">
        <f ca="1">INDIRECT("'IEO generation, capacity'!"&amp;ADDRESS($BV83,COLUMN('IEO generation, capacity'!H$4)))</f>
        <v>56.201999999999998</v>
      </c>
      <c r="J72" s="934">
        <f ca="1">INDIRECT("'IEO generation, capacity'!"&amp;ADDRESS($BV83,COLUMN('IEO generation, capacity'!I$4)))</f>
        <v>56.531999999999996</v>
      </c>
      <c r="K72" s="934">
        <f ca="1">INDIRECT("'IEO generation, capacity'!"&amp;ADDRESS($BV83,COLUMN('IEO generation, capacity'!J$4)))</f>
        <v>56.874000000000002</v>
      </c>
      <c r="L72" s="934">
        <f ca="1">INDIRECT("'IEO generation, capacity'!"&amp;ADDRESS($BV83,COLUMN('IEO generation, capacity'!K$4)))</f>
        <v>57.152000000000001</v>
      </c>
      <c r="M72" s="934">
        <f ca="1">INDIRECT("'IEO generation, capacity'!"&amp;ADDRESS($BV83,COLUMN('IEO generation, capacity'!L$4)))</f>
        <v>57.191000000000003</v>
      </c>
      <c r="N72" s="934">
        <f ca="1">INDIRECT("'IEO generation, capacity'!"&amp;ADDRESS($BV83,COLUMN('IEO generation, capacity'!M$4)))</f>
        <v>57.23</v>
      </c>
      <c r="O72" s="934">
        <f ca="1">INDIRECT("'IEO generation, capacity'!"&amp;ADDRESS($BV83,COLUMN('IEO generation, capacity'!N$4)))</f>
        <v>57.83</v>
      </c>
      <c r="P72" s="934">
        <f ca="1">INDIRECT("'IEO generation, capacity'!"&amp;ADDRESS($BV83,COLUMN('IEO generation, capacity'!O$4)))</f>
        <v>58.43</v>
      </c>
      <c r="Q72" s="934">
        <f ca="1">INDIRECT("'IEO generation, capacity'!"&amp;ADDRESS($BV83,COLUMN('IEO generation, capacity'!P$4)))</f>
        <v>59.029000000000003</v>
      </c>
      <c r="R72" s="934">
        <f ca="1">INDIRECT("'IEO generation, capacity'!"&amp;ADDRESS($BV83,COLUMN('IEO generation, capacity'!Q$4)))</f>
        <v>59.029000000000003</v>
      </c>
      <c r="S72" s="934">
        <f ca="1">INDIRECT("'IEO generation, capacity'!"&amp;ADDRESS($BV83,COLUMN('IEO generation, capacity'!R$4)))</f>
        <v>60.567999999999998</v>
      </c>
      <c r="T72" s="934">
        <f ca="1">INDIRECT("'IEO generation, capacity'!"&amp;ADDRESS($BV83,COLUMN('IEO generation, capacity'!S$4)))</f>
        <v>62.030999999999999</v>
      </c>
      <c r="U72" s="934">
        <f ca="1">INDIRECT("'IEO generation, capacity'!"&amp;ADDRESS($BV83,COLUMN('IEO generation, capacity'!T$4)))</f>
        <v>63.475000000000001</v>
      </c>
      <c r="V72" s="934">
        <f ca="1">INDIRECT("'IEO generation, capacity'!"&amp;ADDRESS($BV83,COLUMN('IEO generation, capacity'!U$4)))</f>
        <v>64.876999999999995</v>
      </c>
      <c r="W72" s="934">
        <f ca="1">INDIRECT("'IEO generation, capacity'!"&amp;ADDRESS($BV83,COLUMN('IEO generation, capacity'!V$4)))</f>
        <v>66.210999999999999</v>
      </c>
      <c r="X72" s="934">
        <f ca="1">INDIRECT("'IEO generation, capacity'!"&amp;ADDRESS($BV83,COLUMN('IEO generation, capacity'!W$4)))</f>
        <v>67.501000000000005</v>
      </c>
      <c r="Y72" s="934">
        <f ca="1">INDIRECT("'IEO generation, capacity'!"&amp;ADDRESS($BV83,COLUMN('IEO generation, capacity'!X$4)))</f>
        <v>68.816000000000003</v>
      </c>
      <c r="Z72" s="934">
        <f ca="1">INDIRECT("'IEO generation, capacity'!"&amp;ADDRESS($BV83,COLUMN('IEO generation, capacity'!Y$4)))</f>
        <v>70.088999999999999</v>
      </c>
      <c r="AA72" s="934">
        <f ca="1">INDIRECT("'IEO generation, capacity'!"&amp;ADDRESS($BV83,COLUMN('IEO generation, capacity'!Z$4)))</f>
        <v>71.283000000000001</v>
      </c>
      <c r="AB72" s="934">
        <f ca="1">INDIRECT("'IEO generation, capacity'!"&amp;ADDRESS($BV83,COLUMN('IEO generation, capacity'!AA$4)))</f>
        <v>72.513000000000005</v>
      </c>
      <c r="AC72" s="934">
        <f ca="1">INDIRECT("'IEO generation, capacity'!"&amp;ADDRESS($BV83,COLUMN('IEO generation, capacity'!AB$4)))</f>
        <v>74.010999999999996</v>
      </c>
      <c r="AD72" s="934">
        <f ca="1">INDIRECT("'IEO generation, capacity'!"&amp;ADDRESS($BV83,COLUMN('IEO generation, capacity'!AC$4)))</f>
        <v>75.518000000000001</v>
      </c>
      <c r="AE72" s="934">
        <f ca="1">INDIRECT("'IEO generation, capacity'!"&amp;ADDRESS($BV83,COLUMN('IEO generation, capacity'!AD$4)))</f>
        <v>77.051000000000002</v>
      </c>
      <c r="AF72" s="934">
        <f ca="1">INDIRECT("'IEO generation, capacity'!"&amp;ADDRESS($BV83,COLUMN('IEO generation, capacity'!AE$4)))</f>
        <v>78.649000000000001</v>
      </c>
      <c r="AG72" s="934">
        <f ca="1">INDIRECT("'IEO generation, capacity'!"&amp;ADDRESS($BV83,COLUMN('IEO generation, capacity'!AF$4)))</f>
        <v>80.299000000000007</v>
      </c>
      <c r="AH72" s="934">
        <f ca="1">INDIRECT("'IEO generation, capacity'!"&amp;ADDRESS($BV83,COLUMN('IEO generation, capacity'!AG$4)))</f>
        <v>81.995999999999995</v>
      </c>
      <c r="AI72" s="934">
        <f ca="1">INDIRECT("'IEO generation, capacity'!"&amp;ADDRESS($BV83,COLUMN('IEO generation, capacity'!AH$4)))</f>
        <v>83.706999999999994</v>
      </c>
      <c r="AJ72" s="934">
        <f ca="1">INDIRECT("'IEO generation, capacity'!"&amp;ADDRESS($BV83,COLUMN('IEO generation, capacity'!AI$4)))</f>
        <v>85.46</v>
      </c>
      <c r="AK72" s="934">
        <f ca="1">INDIRECT("'IEO generation, capacity'!"&amp;ADDRESS($BV83,COLUMN('IEO generation, capacity'!AJ$4)))</f>
        <v>87.19</v>
      </c>
      <c r="AL72" s="934">
        <f ca="1">INDIRECT("'IEO generation, capacity'!"&amp;ADDRESS($BV83,COLUMN('IEO generation, capacity'!AK$4)))</f>
        <v>88.968000000000004</v>
      </c>
      <c r="AM72" s="934">
        <f ca="1">INDIRECT("'IEO generation, capacity'!"&amp;ADDRESS($BV83,COLUMN('IEO generation, capacity'!AL$4)))</f>
        <v>90.459333333333689</v>
      </c>
      <c r="AN72" s="934">
        <f ca="1">INDIRECT("'IEO generation, capacity'!"&amp;ADDRESS($BV83,COLUMN('IEO generation, capacity'!AM$4)))</f>
        <v>92.189400000000205</v>
      </c>
      <c r="AO72" s="934">
        <f ca="1">INDIRECT("'IEO generation, capacity'!"&amp;ADDRESS($BV83,COLUMN('IEO generation, capacity'!AN$4)))</f>
        <v>93.916804444445006</v>
      </c>
      <c r="AP72" s="934">
        <f ca="1">INDIRECT("'IEO generation, capacity'!"&amp;ADDRESS($BV83,COLUMN('IEO generation, capacity'!AO$4)))</f>
        <v>95.632544000000507</v>
      </c>
      <c r="AQ72" s="934">
        <f ca="1">INDIRECT("'IEO generation, capacity'!"&amp;ADDRESS($BV83,COLUMN('IEO generation, capacity'!AP$4)))</f>
        <v>97.336325748148738</v>
      </c>
      <c r="AR72" s="934">
        <f ca="1">INDIRECT("'IEO generation, capacity'!"&amp;ADDRESS($BV83,COLUMN('IEO generation, capacity'!AQ$4)))</f>
        <v>99.029383928889274</v>
      </c>
      <c r="AS72" s="934">
        <f ca="1">INDIRECT("'IEO generation, capacity'!"&amp;ADDRESS($BV83,COLUMN('IEO generation, capacity'!AR$4)))</f>
        <v>100.7163769987169</v>
      </c>
      <c r="AT72" s="934">
        <f ca="1">INDIRECT("'IEO generation, capacity'!"&amp;ADDRESS($BV83,COLUMN('IEO generation, capacity'!AS$4)))</f>
        <v>102.39887503454929</v>
      </c>
      <c r="AU72" s="934">
        <f ca="1">INDIRECT("'IEO generation, capacity'!"&amp;ADDRESS($BV83,COLUMN('IEO generation, capacity'!AT$4)))</f>
        <v>104.08788048479983</v>
      </c>
      <c r="AV72" s="934">
        <f ca="1">INDIRECT("'IEO generation, capacity'!"&amp;ADDRESS($BV83,COLUMN('IEO generation, capacity'!AU$4)))</f>
        <v>105.78456311284708</v>
      </c>
      <c r="AW72" s="934">
        <f ca="1">INDIRECT("'IEO generation, capacity'!"&amp;ADDRESS($BV83,COLUMN('IEO generation, capacity'!AV$4)))</f>
        <v>107.50752675979402</v>
      </c>
      <c r="AX72" s="934">
        <f ca="1">INDIRECT("'IEO generation, capacity'!"&amp;ADDRESS($BV83,COLUMN('IEO generation, capacity'!AW$4)))</f>
        <v>109.1962605468857</v>
      </c>
      <c r="AY72" s="934">
        <f ca="1">INDIRECT("'IEO generation, capacity'!"&amp;ADDRESS($BV83,COLUMN('IEO generation, capacity'!AX$4)))</f>
        <v>110.88529273149334</v>
      </c>
      <c r="AZ72" s="934">
        <f ca="1">INDIRECT("'IEO generation, capacity'!"&amp;ADDRESS($BV83,COLUMN('IEO generation, capacity'!AY$4)))</f>
        <v>112.57678827200425</v>
      </c>
      <c r="BA72" s="934">
        <f ca="1">INDIRECT("'IEO generation, capacity'!"&amp;ADDRESS($BV83,COLUMN('IEO generation, capacity'!AZ$4)))</f>
        <v>114.27118002439784</v>
      </c>
      <c r="BB72" s="934">
        <f ca="1">INDIRECT("'IEO generation, capacity'!"&amp;ADDRESS($BV83,COLUMN('IEO generation, capacity'!BA$4)))</f>
        <v>115.96805399245477</v>
      </c>
      <c r="BC72" s="934">
        <f ca="1">INDIRECT("'IEO generation, capacity'!"&amp;ADDRESS($BV83,COLUMN('IEO generation, capacity'!BB$4)))</f>
        <v>117.66616944418229</v>
      </c>
      <c r="BD72" s="934">
        <f ca="1">INDIRECT("'IEO generation, capacity'!"&amp;ADDRESS($BV83,COLUMN('IEO generation, capacity'!BC$4)))</f>
        <v>119.36415122431617</v>
      </c>
      <c r="BE72" s="934">
        <f ca="1">INDIRECT("'IEO generation, capacity'!"&amp;ADDRESS($BV83,COLUMN('IEO generation, capacity'!BD$4)))</f>
        <v>121.06000569636217</v>
      </c>
      <c r="BF72" s="934">
        <f ca="1">INDIRECT("'IEO generation, capacity'!"&amp;ADDRESS($BV83,COLUMN('IEO generation, capacity'!BE$4)))</f>
        <v>122.75358499797539</v>
      </c>
      <c r="BG72" s="934">
        <f ca="1">INDIRECT("'IEO generation, capacity'!"&amp;ADDRESS($BV83,COLUMN('IEO generation, capacity'!BF$4)))</f>
        <v>124.44556970694248</v>
      </c>
      <c r="BH72" s="934">
        <f ca="1">INDIRECT("'IEO generation, capacity'!"&amp;ADDRESS($BV83,COLUMN('IEO generation, capacity'!BG$4)))</f>
        <v>126.14253714634015</v>
      </c>
      <c r="BI72" s="934">
        <f ca="1">INDIRECT("'IEO generation, capacity'!"&amp;ADDRESS($BV83,COLUMN('IEO generation, capacity'!BH$4)))</f>
        <v>127.83941770824458</v>
      </c>
      <c r="BJ72" s="934">
        <f ca="1">INDIRECT("'IEO generation, capacity'!"&amp;ADDRESS($BV83,COLUMN('IEO generation, capacity'!BI$4)))</f>
        <v>129.53570730417596</v>
      </c>
      <c r="BK72" s="934">
        <f ca="1">INDIRECT("'IEO generation, capacity'!"&amp;ADDRESS($BV83,COLUMN('IEO generation, capacity'!BJ$4)))</f>
        <v>131.23130321749977</v>
      </c>
      <c r="BL72" s="934">
        <f ca="1">INDIRECT("'IEO generation, capacity'!"&amp;ADDRESS($BV83,COLUMN('IEO generation, capacity'!BK$4)))</f>
        <v>132.92638069464601</v>
      </c>
      <c r="BM72" s="934">
        <f ca="1">INDIRECT("'IEO generation, capacity'!"&amp;ADDRESS($BV83,COLUMN('IEO generation, capacity'!BL$4)))</f>
        <v>134.62131400792669</v>
      </c>
      <c r="BN72" s="934">
        <f ca="1">INDIRECT("'IEO generation, capacity'!"&amp;ADDRESS($BV83,COLUMN('IEO generation, capacity'!BM$4)))</f>
        <v>136.31649632016661</v>
      </c>
      <c r="BO72" s="934">
        <f ca="1">INDIRECT("'IEO generation, capacity'!"&amp;ADDRESS($BV83,COLUMN('IEO generation, capacity'!BN$4)))</f>
        <v>138.0122037277556</v>
      </c>
      <c r="BP72" s="934">
        <f ca="1">INDIRECT("'IEO generation, capacity'!"&amp;ADDRESS($BV83,COLUMN('IEO generation, capacity'!BO$4)))</f>
        <v>139.70826561786907</v>
      </c>
      <c r="BQ72" s="934">
        <f ca="1">INDIRECT("'IEO generation, capacity'!"&amp;ADDRESS($BV83,COLUMN('IEO generation, capacity'!BP$4)))</f>
        <v>141.4042268756989</v>
      </c>
      <c r="BR72" s="934">
        <f ca="1">INDIRECT("'IEO generation, capacity'!"&amp;ADDRESS($BV83,COLUMN('IEO generation, capacity'!BQ$4)))</f>
        <v>143.09945651772523</v>
      </c>
      <c r="BS72" s="934">
        <f ca="1">INDIRECT("'IEO generation, capacity'!"&amp;ADDRESS($BV83,COLUMN('IEO generation, capacity'!BR$4)))</f>
        <v>144.79472552248399</v>
      </c>
      <c r="BT72" s="934">
        <f ca="1">INDIRECT("'IEO generation, capacity'!"&amp;ADDRESS($BV83,COLUMN('IEO generation, capacity'!BS$4)))</f>
        <v>146.49014232089576</v>
      </c>
      <c r="BU72" s="934">
        <f ca="1">INDIRECT("'IEO generation, capacity'!"&amp;ADDRESS($BV83,COLUMN('IEO generation, capacity'!BT$4)))</f>
        <v>148.18571587663791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.44500000000000001</v>
      </c>
      <c r="D73" s="934">
        <f ca="1">INDIRECT("'IEO generation, capacity'!"&amp;ADDRESS($BV84,COLUMN('IEO generation, capacity'!C$4)))</f>
        <v>0.44500000000000001</v>
      </c>
      <c r="E73" s="934">
        <f ca="1">INDIRECT("'IEO generation, capacity'!"&amp;ADDRESS($BV84,COLUMN('IEO generation, capacity'!D$4)))</f>
        <v>0.50900000000000001</v>
      </c>
      <c r="F73" s="934">
        <f ca="1">INDIRECT("'IEO generation, capacity'!"&amp;ADDRESS($BV84,COLUMN('IEO generation, capacity'!E$4)))</f>
        <v>0.50900000000000001</v>
      </c>
      <c r="G73" s="934">
        <f ca="1">INDIRECT("'IEO generation, capacity'!"&amp;ADDRESS($BV84,COLUMN('IEO generation, capacity'!F$4)))</f>
        <v>0.50900000000000001</v>
      </c>
      <c r="H73" s="1021">
        <f ca="1">INDIRECT("'IEO generation, capacity'!"&amp;ADDRESS($BV84,COLUMN('IEO generation, capacity'!G$4)))</f>
        <v>0.51800000000000002</v>
      </c>
      <c r="I73" s="934">
        <f ca="1">INDIRECT("'IEO generation, capacity'!"&amp;ADDRESS($BV84,COLUMN('IEO generation, capacity'!H$4)))</f>
        <v>0.52300000000000002</v>
      </c>
      <c r="J73" s="934">
        <f ca="1">INDIRECT("'IEO generation, capacity'!"&amp;ADDRESS($BV84,COLUMN('IEO generation, capacity'!I$4)))</f>
        <v>0.63100000000000001</v>
      </c>
      <c r="K73" s="934">
        <f ca="1">INDIRECT("'IEO generation, capacity'!"&amp;ADDRESS($BV84,COLUMN('IEO generation, capacity'!J$4)))</f>
        <v>0.70299999999999996</v>
      </c>
      <c r="L73" s="934">
        <f ca="1">INDIRECT("'IEO generation, capacity'!"&amp;ADDRESS($BV84,COLUMN('IEO generation, capacity'!K$4)))</f>
        <v>0.70299999999999996</v>
      </c>
      <c r="M73" s="934">
        <f ca="1">INDIRECT("'IEO generation, capacity'!"&amp;ADDRESS($BV84,COLUMN('IEO generation, capacity'!L$4)))</f>
        <v>0.70299999999999996</v>
      </c>
      <c r="N73" s="934">
        <f ca="1">INDIRECT("'IEO generation, capacity'!"&amp;ADDRESS($BV84,COLUMN('IEO generation, capacity'!M$4)))</f>
        <v>0.70299999999999996</v>
      </c>
      <c r="O73" s="934">
        <f ca="1">INDIRECT("'IEO generation, capacity'!"&amp;ADDRESS($BV84,COLUMN('IEO generation, capacity'!N$4)))</f>
        <v>0.70299999999999996</v>
      </c>
      <c r="P73" s="934">
        <f ca="1">INDIRECT("'IEO generation, capacity'!"&amp;ADDRESS($BV84,COLUMN('IEO generation, capacity'!O$4)))</f>
        <v>0.70299999999999996</v>
      </c>
      <c r="Q73" s="934">
        <f ca="1">INDIRECT("'IEO generation, capacity'!"&amp;ADDRESS($BV84,COLUMN('IEO generation, capacity'!P$4)))</f>
        <v>0.70299999999999996</v>
      </c>
      <c r="R73" s="934">
        <f ca="1">INDIRECT("'IEO generation, capacity'!"&amp;ADDRESS($BV84,COLUMN('IEO generation, capacity'!Q$4)))</f>
        <v>0.70299999999999996</v>
      </c>
      <c r="S73" s="934">
        <f ca="1">INDIRECT("'IEO generation, capacity'!"&amp;ADDRESS($BV84,COLUMN('IEO generation, capacity'!R$4)))</f>
        <v>0.71399999999999997</v>
      </c>
      <c r="T73" s="934">
        <f ca="1">INDIRECT("'IEO generation, capacity'!"&amp;ADDRESS($BV84,COLUMN('IEO generation, capacity'!S$4)))</f>
        <v>0.72399999999999998</v>
      </c>
      <c r="U73" s="934">
        <f ca="1">INDIRECT("'IEO generation, capacity'!"&amp;ADDRESS($BV84,COLUMN('IEO generation, capacity'!T$4)))</f>
        <v>0.73399999999999999</v>
      </c>
      <c r="V73" s="934">
        <f ca="1">INDIRECT("'IEO generation, capacity'!"&amp;ADDRESS($BV84,COLUMN('IEO generation, capacity'!U$4)))</f>
        <v>0.74299999999999999</v>
      </c>
      <c r="W73" s="934">
        <f ca="1">INDIRECT("'IEO generation, capacity'!"&amp;ADDRESS($BV84,COLUMN('IEO generation, capacity'!V$4)))</f>
        <v>0.753</v>
      </c>
      <c r="X73" s="934">
        <f ca="1">INDIRECT("'IEO generation, capacity'!"&amp;ADDRESS($BV84,COLUMN('IEO generation, capacity'!W$4)))</f>
        <v>0.76100000000000001</v>
      </c>
      <c r="Y73" s="934">
        <f ca="1">INDIRECT("'IEO generation, capacity'!"&amp;ADDRESS($BV84,COLUMN('IEO generation, capacity'!X$4)))</f>
        <v>0.77100000000000002</v>
      </c>
      <c r="Z73" s="934">
        <f ca="1">INDIRECT("'IEO generation, capacity'!"&amp;ADDRESS($BV84,COLUMN('IEO generation, capacity'!Y$4)))</f>
        <v>0.77900000000000003</v>
      </c>
      <c r="AA73" s="934">
        <f ca="1">INDIRECT("'IEO generation, capacity'!"&amp;ADDRESS($BV84,COLUMN('IEO generation, capacity'!Z$4)))</f>
        <v>0.78800000000000003</v>
      </c>
      <c r="AB73" s="934">
        <f ca="1">INDIRECT("'IEO generation, capacity'!"&amp;ADDRESS($BV84,COLUMN('IEO generation, capacity'!AA$4)))</f>
        <v>0.79600000000000004</v>
      </c>
      <c r="AC73" s="934">
        <f ca="1">INDIRECT("'IEO generation, capacity'!"&amp;ADDRESS($BV84,COLUMN('IEO generation, capacity'!AB$4)))</f>
        <v>0.80700000000000005</v>
      </c>
      <c r="AD73" s="934">
        <f ca="1">INDIRECT("'IEO generation, capacity'!"&amp;ADDRESS($BV84,COLUMN('IEO generation, capacity'!AC$4)))</f>
        <v>0.81699999999999995</v>
      </c>
      <c r="AE73" s="934">
        <f ca="1">INDIRECT("'IEO generation, capacity'!"&amp;ADDRESS($BV84,COLUMN('IEO generation, capacity'!AD$4)))</f>
        <v>0.82799999999999996</v>
      </c>
      <c r="AF73" s="934">
        <f ca="1">INDIRECT("'IEO generation, capacity'!"&amp;ADDRESS($BV84,COLUMN('IEO generation, capacity'!AE$4)))</f>
        <v>0.83899999999999997</v>
      </c>
      <c r="AG73" s="934">
        <f ca="1">INDIRECT("'IEO generation, capacity'!"&amp;ADDRESS($BV84,COLUMN('IEO generation, capacity'!AF$4)))</f>
        <v>0.85</v>
      </c>
      <c r="AH73" s="934">
        <f ca="1">INDIRECT("'IEO generation, capacity'!"&amp;ADDRESS($BV84,COLUMN('IEO generation, capacity'!AG$4)))</f>
        <v>0.86199999999999999</v>
      </c>
      <c r="AI73" s="934">
        <f ca="1">INDIRECT("'IEO generation, capacity'!"&amp;ADDRESS($BV84,COLUMN('IEO generation, capacity'!AH$4)))</f>
        <v>0.874</v>
      </c>
      <c r="AJ73" s="934">
        <f ca="1">INDIRECT("'IEO generation, capacity'!"&amp;ADDRESS($BV84,COLUMN('IEO generation, capacity'!AI$4)))</f>
        <v>0.88600000000000001</v>
      </c>
      <c r="AK73" s="934">
        <f ca="1">INDIRECT("'IEO generation, capacity'!"&amp;ADDRESS($BV84,COLUMN('IEO generation, capacity'!AJ$4)))</f>
        <v>0.89800000000000002</v>
      </c>
      <c r="AL73" s="934">
        <f ca="1">INDIRECT("'IEO generation, capacity'!"&amp;ADDRESS($BV84,COLUMN('IEO generation, capacity'!AK$4)))</f>
        <v>0.91</v>
      </c>
      <c r="AM73" s="934">
        <f ca="1">INDIRECT("'IEO generation, capacity'!"&amp;ADDRESS($BV84,COLUMN('IEO generation, capacity'!AL$4)))</f>
        <v>0.9204666666666661</v>
      </c>
      <c r="AN73" s="934">
        <f ca="1">INDIRECT("'IEO generation, capacity'!"&amp;ADDRESS($BV84,COLUMN('IEO generation, capacity'!AM$4)))</f>
        <v>0.93245333333333136</v>
      </c>
      <c r="AO73" s="934">
        <f ca="1">INDIRECT("'IEO generation, capacity'!"&amp;ADDRESS($BV84,COLUMN('IEO generation, capacity'!AN$4)))</f>
        <v>0.94433688888888767</v>
      </c>
      <c r="AP73" s="934">
        <f ca="1">INDIRECT("'IEO generation, capacity'!"&amp;ADDRESS($BV84,COLUMN('IEO generation, capacity'!AO$4)))</f>
        <v>0.9562103111111071</v>
      </c>
      <c r="AQ73" s="934">
        <f ca="1">INDIRECT("'IEO generation, capacity'!"&amp;ADDRESS($BV84,COLUMN('IEO generation, capacity'!AP$4)))</f>
        <v>0.96801064296295891</v>
      </c>
      <c r="AR73" s="934">
        <f ca="1">INDIRECT("'IEO generation, capacity'!"&amp;ADDRESS($BV84,COLUMN('IEO generation, capacity'!AQ$4)))</f>
        <v>0.9796504201481433</v>
      </c>
      <c r="AS73" s="934">
        <f ca="1">INDIRECT("'IEO generation, capacity'!"&amp;ADDRESS($BV84,COLUMN('IEO generation, capacity'!AR$4)))</f>
        <v>0.99127873200987082</v>
      </c>
      <c r="AT73" s="934">
        <f ca="1">INDIRECT("'IEO generation, capacity'!"&amp;ADDRESS($BV84,COLUMN('IEO generation, capacity'!AS$4)))</f>
        <v>1.0029150072730779</v>
      </c>
      <c r="AU73" s="934">
        <f ca="1">INDIRECT("'IEO generation, capacity'!"&amp;ADDRESS($BV84,COLUMN('IEO generation, capacity'!AT$4)))</f>
        <v>1.0145872105075817</v>
      </c>
      <c r="AV73" s="934">
        <f ca="1">INDIRECT("'IEO generation, capacity'!"&amp;ADDRESS($BV84,COLUMN('IEO generation, capacity'!AU$4)))</f>
        <v>1.0263339612176772</v>
      </c>
      <c r="AW73" s="934">
        <f ca="1">INDIRECT("'IEO generation, capacity'!"&amp;ADDRESS($BV84,COLUMN('IEO generation, capacity'!AV$4)))</f>
        <v>1.0382069315113043</v>
      </c>
      <c r="AX73" s="934">
        <f ca="1">INDIRECT("'IEO generation, capacity'!"&amp;ADDRESS($BV84,COLUMN('IEO generation, capacity'!AW$4)))</f>
        <v>1.0498646036189854</v>
      </c>
      <c r="AY73" s="934">
        <f ca="1">INDIRECT("'IEO generation, capacity'!"&amp;ADDRESS($BV84,COLUMN('IEO generation, capacity'!AX$4)))</f>
        <v>1.061532438024539</v>
      </c>
      <c r="AZ73" s="934">
        <f ca="1">INDIRECT("'IEO generation, capacity'!"&amp;ADDRESS($BV84,COLUMN('IEO generation, capacity'!AY$4)))</f>
        <v>1.0732089363214179</v>
      </c>
      <c r="BA73" s="934">
        <f ca="1">INDIRECT("'IEO generation, capacity'!"&amp;ADDRESS($BV84,COLUMN('IEO generation, capacity'!AZ$4)))</f>
        <v>1.0849092432539322</v>
      </c>
      <c r="BB73" s="934">
        <f ca="1">INDIRECT("'IEO generation, capacity'!"&amp;ADDRESS($BV84,COLUMN('IEO generation, capacity'!BA$4)))</f>
        <v>1.0966365197725914</v>
      </c>
      <c r="BC73" s="934">
        <f ca="1">INDIRECT("'IEO generation, capacity'!"&amp;ADDRESS($BV84,COLUMN('IEO generation, capacity'!BB$4)))</f>
        <v>1.1083654074620277</v>
      </c>
      <c r="BD73" s="934">
        <f ca="1">INDIRECT("'IEO generation, capacity'!"&amp;ADDRESS($BV84,COLUMN('IEO generation, capacity'!BC$4)))</f>
        <v>1.1200876600820742</v>
      </c>
      <c r="BE73" s="934">
        <f ca="1">INDIRECT("'IEO generation, capacity'!"&amp;ADDRESS($BV84,COLUMN('IEO generation, capacity'!BD$4)))</f>
        <v>1.1317960421235114</v>
      </c>
      <c r="BF73" s="934">
        <f ca="1">INDIRECT("'IEO generation, capacity'!"&amp;ADDRESS($BV84,COLUMN('IEO generation, capacity'!BE$4)))</f>
        <v>1.1434888543234649</v>
      </c>
      <c r="BG73" s="934">
        <f ca="1">INDIRECT("'IEO generation, capacity'!"&amp;ADDRESS($BV84,COLUMN('IEO generation, capacity'!BF$4)))</f>
        <v>1.155177336151695</v>
      </c>
      <c r="BH73" s="934">
        <f ca="1">INDIRECT("'IEO generation, capacity'!"&amp;ADDRESS($BV84,COLUMN('IEO generation, capacity'!BG$4)))</f>
        <v>1.1668970099157967</v>
      </c>
      <c r="BI73" s="934">
        <f ca="1">INDIRECT("'IEO generation, capacity'!"&amp;ADDRESS($BV84,COLUMN('IEO generation, capacity'!BH$4)))</f>
        <v>1.1786152387715667</v>
      </c>
      <c r="BJ73" s="934">
        <f ca="1">INDIRECT("'IEO generation, capacity'!"&amp;ADDRESS($BV84,COLUMN('IEO generation, capacity'!BI$4)))</f>
        <v>1.1903300212579992</v>
      </c>
      <c r="BK73" s="934">
        <f ca="1">INDIRECT("'IEO generation, capacity'!"&amp;ADDRESS($BV84,COLUMN('IEO generation, capacity'!BJ$4)))</f>
        <v>1.2020389295683707</v>
      </c>
      <c r="BL73" s="934">
        <f ca="1">INDIRECT("'IEO generation, capacity'!"&amp;ADDRESS($BV84,COLUMN('IEO generation, capacity'!BK$4)))</f>
        <v>1.2137434107224543</v>
      </c>
      <c r="BM73" s="934">
        <f ca="1">INDIRECT("'IEO generation, capacity'!"&amp;ADDRESS($BV84,COLUMN('IEO generation, capacity'!BL$4)))</f>
        <v>1.2254483123221895</v>
      </c>
      <c r="BN73" s="934">
        <f ca="1">INDIRECT("'IEO generation, capacity'!"&amp;ADDRESS($BV84,COLUMN('IEO generation, capacity'!BM$4)))</f>
        <v>1.2371557518823408</v>
      </c>
      <c r="BO73" s="934">
        <f ca="1">INDIRECT("'IEO generation, capacity'!"&amp;ADDRESS($BV84,COLUMN('IEO generation, capacity'!BN$4)))</f>
        <v>1.2488665743078862</v>
      </c>
      <c r="BP73" s="934">
        <f ca="1">INDIRECT("'IEO generation, capacity'!"&amp;ADDRESS($BV84,COLUMN('IEO generation, capacity'!BO$4)))</f>
        <v>1.2605794214613546</v>
      </c>
      <c r="BQ73" s="934">
        <f ca="1">INDIRECT("'IEO generation, capacity'!"&amp;ADDRESS($BV84,COLUMN('IEO generation, capacity'!BP$4)))</f>
        <v>1.2722907885839057</v>
      </c>
      <c r="BR73" s="934">
        <f ca="1">INDIRECT("'IEO generation, capacity'!"&amp;ADDRESS($BV84,COLUMN('IEO generation, capacity'!BQ$4)))</f>
        <v>1.2839975932338064</v>
      </c>
      <c r="BS73" s="934">
        <f ca="1">INDIRECT("'IEO generation, capacity'!"&amp;ADDRESS($BV84,COLUMN('IEO generation, capacity'!BR$4)))</f>
        <v>1.2957048025852842</v>
      </c>
      <c r="BT73" s="934">
        <f ca="1">INDIRECT("'IEO generation, capacity'!"&amp;ADDRESS($BV84,COLUMN('IEO generation, capacity'!BS$4)))</f>
        <v>1.3074130511510234</v>
      </c>
      <c r="BU73" s="934">
        <f ca="1">INDIRECT("'IEO generation, capacity'!"&amp;ADDRESS($BV84,COLUMN('IEO generation, capacity'!BT$4)))</f>
        <v>1.319122570218525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0.16200000000000001</v>
      </c>
      <c r="D74" s="934">
        <f ca="1">INDIRECT("'IEO generation, capacity'!"&amp;ADDRESS($BV85,COLUMN('IEO generation, capacity'!C$4)))</f>
        <v>0.186</v>
      </c>
      <c r="E74" s="934">
        <f ca="1">INDIRECT("'IEO generation, capacity'!"&amp;ADDRESS($BV85,COLUMN('IEO generation, capacity'!D$4)))</f>
        <v>0.193</v>
      </c>
      <c r="F74" s="934">
        <f ca="1">INDIRECT("'IEO generation, capacity'!"&amp;ADDRESS($BV85,COLUMN('IEO generation, capacity'!E$4)))</f>
        <v>0.21299999999999999</v>
      </c>
      <c r="G74" s="934">
        <f ca="1">INDIRECT("'IEO generation, capacity'!"&amp;ADDRESS($BV85,COLUMN('IEO generation, capacity'!F$4)))</f>
        <v>0.35299999999999998</v>
      </c>
      <c r="H74" s="1021">
        <f ca="1">INDIRECT("'IEO generation, capacity'!"&amp;ADDRESS($BV85,COLUMN('IEO generation, capacity'!G$4)))</f>
        <v>0.41799999999999998</v>
      </c>
      <c r="I74" s="934">
        <f ca="1">INDIRECT("'IEO generation, capacity'!"&amp;ADDRESS($BV85,COLUMN('IEO generation, capacity'!H$4)))</f>
        <v>0.67500000000000004</v>
      </c>
      <c r="J74" s="934">
        <f ca="1">INDIRECT("'IEO generation, capacity'!"&amp;ADDRESS($BV85,COLUMN('IEO generation, capacity'!I$4)))</f>
        <v>0.97099999999999997</v>
      </c>
      <c r="K74" s="934">
        <f ca="1">INDIRECT("'IEO generation, capacity'!"&amp;ADDRESS($BV85,COLUMN('IEO generation, capacity'!J$4)))</f>
        <v>1.143</v>
      </c>
      <c r="L74" s="934">
        <f ca="1">INDIRECT("'IEO generation, capacity'!"&amp;ADDRESS($BV85,COLUMN('IEO generation, capacity'!K$4)))</f>
        <v>1.637</v>
      </c>
      <c r="M74" s="934">
        <f ca="1">INDIRECT("'IEO generation, capacity'!"&amp;ADDRESS($BV85,COLUMN('IEO generation, capacity'!L$4)))</f>
        <v>1.6970000000000001</v>
      </c>
      <c r="N74" s="934">
        <f ca="1">INDIRECT("'IEO generation, capacity'!"&amp;ADDRESS($BV85,COLUMN('IEO generation, capacity'!M$4)))</f>
        <v>1.9550000000000001</v>
      </c>
      <c r="O74" s="934">
        <f ca="1">INDIRECT("'IEO generation, capacity'!"&amp;ADDRESS($BV85,COLUMN('IEO generation, capacity'!N$4)))</f>
        <v>2.2120000000000002</v>
      </c>
      <c r="P74" s="934">
        <f ca="1">INDIRECT("'IEO generation, capacity'!"&amp;ADDRESS($BV85,COLUMN('IEO generation, capacity'!O$4)))</f>
        <v>2.4689999999999999</v>
      </c>
      <c r="Q74" s="934">
        <f ca="1">INDIRECT("'IEO generation, capacity'!"&amp;ADDRESS($BV85,COLUMN('IEO generation, capacity'!P$4)))</f>
        <v>2.7269999999999999</v>
      </c>
      <c r="R74" s="934">
        <f ca="1">INDIRECT("'IEO generation, capacity'!"&amp;ADDRESS($BV85,COLUMN('IEO generation, capacity'!Q$4)))</f>
        <v>2.7269999999999999</v>
      </c>
      <c r="S74" s="934">
        <f ca="1">INDIRECT("'IEO generation, capacity'!"&amp;ADDRESS($BV85,COLUMN('IEO generation, capacity'!R$4)))</f>
        <v>2.774</v>
      </c>
      <c r="T74" s="934">
        <f ca="1">INDIRECT("'IEO generation, capacity'!"&amp;ADDRESS($BV85,COLUMN('IEO generation, capacity'!S$4)))</f>
        <v>2.819</v>
      </c>
      <c r="U74" s="934">
        <f ca="1">INDIRECT("'IEO generation, capacity'!"&amp;ADDRESS($BV85,COLUMN('IEO generation, capacity'!T$4)))</f>
        <v>2.8639999999999999</v>
      </c>
      <c r="V74" s="934">
        <f ca="1">INDIRECT("'IEO generation, capacity'!"&amp;ADDRESS($BV85,COLUMN('IEO generation, capacity'!U$4)))</f>
        <v>2.907</v>
      </c>
      <c r="W74" s="934">
        <f ca="1">INDIRECT("'IEO generation, capacity'!"&amp;ADDRESS($BV85,COLUMN('IEO generation, capacity'!V$4)))</f>
        <v>2.948</v>
      </c>
      <c r="X74" s="934">
        <f ca="1">INDIRECT("'IEO generation, capacity'!"&amp;ADDRESS($BV85,COLUMN('IEO generation, capacity'!W$4)))</f>
        <v>2.988</v>
      </c>
      <c r="Y74" s="934">
        <f ca="1">INDIRECT("'IEO generation, capacity'!"&amp;ADDRESS($BV85,COLUMN('IEO generation, capacity'!X$4)))</f>
        <v>3.0289999999999999</v>
      </c>
      <c r="Z74" s="934">
        <f ca="1">INDIRECT("'IEO generation, capacity'!"&amp;ADDRESS($BV85,COLUMN('IEO generation, capacity'!Y$4)))</f>
        <v>3.0680000000000001</v>
      </c>
      <c r="AA74" s="934">
        <f ca="1">INDIRECT("'IEO generation, capacity'!"&amp;ADDRESS($BV85,COLUMN('IEO generation, capacity'!Z$4)))</f>
        <v>3.105</v>
      </c>
      <c r="AB74" s="934">
        <f ca="1">INDIRECT("'IEO generation, capacity'!"&amp;ADDRESS($BV85,COLUMN('IEO generation, capacity'!AA$4)))</f>
        <v>3.1429999999999998</v>
      </c>
      <c r="AC74" s="934">
        <f ca="1">INDIRECT("'IEO generation, capacity'!"&amp;ADDRESS($BV85,COLUMN('IEO generation, capacity'!AB$4)))</f>
        <v>3.1890000000000001</v>
      </c>
      <c r="AD74" s="934">
        <f ca="1">INDIRECT("'IEO generation, capacity'!"&amp;ADDRESS($BV85,COLUMN('IEO generation, capacity'!AC$4)))</f>
        <v>3.2360000000000002</v>
      </c>
      <c r="AE74" s="934">
        <f ca="1">INDIRECT("'IEO generation, capacity'!"&amp;ADDRESS($BV85,COLUMN('IEO generation, capacity'!AD$4)))</f>
        <v>3.2829999999999999</v>
      </c>
      <c r="AF74" s="934">
        <f ca="1">INDIRECT("'IEO generation, capacity'!"&amp;ADDRESS($BV85,COLUMN('IEO generation, capacity'!AE$4)))</f>
        <v>3.3319999999999999</v>
      </c>
      <c r="AG74" s="934">
        <f ca="1">INDIRECT("'IEO generation, capacity'!"&amp;ADDRESS($BV85,COLUMN('IEO generation, capacity'!AF$4)))</f>
        <v>3.383</v>
      </c>
      <c r="AH74" s="934">
        <f ca="1">INDIRECT("'IEO generation, capacity'!"&amp;ADDRESS($BV85,COLUMN('IEO generation, capacity'!AG$4)))</f>
        <v>3.4359999999999999</v>
      </c>
      <c r="AI74" s="934">
        <f ca="1">INDIRECT("'IEO generation, capacity'!"&amp;ADDRESS($BV85,COLUMN('IEO generation, capacity'!AH$4)))</f>
        <v>3.488</v>
      </c>
      <c r="AJ74" s="934">
        <f ca="1">INDIRECT("'IEO generation, capacity'!"&amp;ADDRESS($BV85,COLUMN('IEO generation, capacity'!AI$4)))</f>
        <v>3.5419999999999998</v>
      </c>
      <c r="AK74" s="934">
        <f ca="1">INDIRECT("'IEO generation, capacity'!"&amp;ADDRESS($BV85,COLUMN('IEO generation, capacity'!AJ$4)))</f>
        <v>3.5960000000000001</v>
      </c>
      <c r="AL74" s="934">
        <f ca="1">INDIRECT("'IEO generation, capacity'!"&amp;ADDRESS($BV85,COLUMN('IEO generation, capacity'!AK$4)))</f>
        <v>3.6509999999999998</v>
      </c>
      <c r="AM74" s="934">
        <f ca="1">INDIRECT("'IEO generation, capacity'!"&amp;ADDRESS($BV85,COLUMN('IEO generation, capacity'!AL$4)))</f>
        <v>3.6967333333333272</v>
      </c>
      <c r="AN74" s="934">
        <f ca="1">INDIRECT("'IEO generation, capacity'!"&amp;ADDRESS($BV85,COLUMN('IEO generation, capacity'!AM$4)))</f>
        <v>3.7500933333333251</v>
      </c>
      <c r="AO74" s="934">
        <f ca="1">INDIRECT("'IEO generation, capacity'!"&amp;ADDRESS($BV85,COLUMN('IEO generation, capacity'!AN$4)))</f>
        <v>3.8034817777777761</v>
      </c>
      <c r="AP74" s="934">
        <f ca="1">INDIRECT("'IEO generation, capacity'!"&amp;ADDRESS($BV85,COLUMN('IEO generation, capacity'!AO$4)))</f>
        <v>3.8564860444444378</v>
      </c>
      <c r="AQ74" s="934">
        <f ca="1">INDIRECT("'IEO generation, capacity'!"&amp;ADDRESS($BV85,COLUMN('IEO generation, capacity'!AP$4)))</f>
        <v>3.9090598992592476</v>
      </c>
      <c r="AR74" s="934">
        <f ca="1">INDIRECT("'IEO generation, capacity'!"&amp;ADDRESS($BV85,COLUMN('IEO generation, capacity'!AQ$4)))</f>
        <v>3.961297559703695</v>
      </c>
      <c r="AS74" s="934">
        <f ca="1">INDIRECT("'IEO generation, capacity'!"&amp;ADDRESS($BV85,COLUMN('IEO generation, capacity'!AR$4)))</f>
        <v>4.0134929577086353</v>
      </c>
      <c r="AT74" s="934">
        <f ca="1">INDIRECT("'IEO generation, capacity'!"&amp;ADDRESS($BV85,COLUMN('IEO generation, capacity'!AS$4)))</f>
        <v>4.0654133442686344</v>
      </c>
      <c r="AU74" s="934">
        <f ca="1">INDIRECT("'IEO generation, capacity'!"&amp;ADDRESS($BV85,COLUMN('IEO generation, capacity'!AT$4)))</f>
        <v>4.1174690216053733</v>
      </c>
      <c r="AV74" s="934">
        <f ca="1">INDIRECT("'IEO generation, capacity'!"&amp;ADDRESS($BV85,COLUMN('IEO generation, capacity'!AU$4)))</f>
        <v>4.1698527469255993</v>
      </c>
      <c r="AW74" s="934">
        <f ca="1">INDIRECT("'IEO generation, capacity'!"&amp;ADDRESS($BV85,COLUMN('IEO generation, capacity'!AV$4)))</f>
        <v>4.2230920276002166</v>
      </c>
      <c r="AX74" s="934">
        <f ca="1">INDIRECT("'IEO generation, capacity'!"&amp;ADDRESS($BV85,COLUMN('IEO generation, capacity'!AW$4)))</f>
        <v>4.2752323929718443</v>
      </c>
      <c r="AY74" s="934">
        <f ca="1">INDIRECT("'IEO generation, capacity'!"&amp;ADDRESS($BV85,COLUMN('IEO generation, capacity'!AX$4)))</f>
        <v>4.3273676582076632</v>
      </c>
      <c r="AZ74" s="934">
        <f ca="1">INDIRECT("'IEO generation, capacity'!"&amp;ADDRESS($BV85,COLUMN('IEO generation, capacity'!AY$4)))</f>
        <v>4.3795846774137743</v>
      </c>
      <c r="BA74" s="934">
        <f ca="1">INDIRECT("'IEO generation, capacity'!"&amp;ADDRESS($BV85,COLUMN('IEO generation, capacity'!AZ$4)))</f>
        <v>4.4318972500514491</v>
      </c>
      <c r="BB74" s="934">
        <f ca="1">INDIRECT("'IEO generation, capacity'!"&amp;ADDRESS($BV85,COLUMN('IEO generation, capacity'!BA$4)))</f>
        <v>4.4842813041635168</v>
      </c>
      <c r="BC74" s="934">
        <f ca="1">INDIRECT("'IEO generation, capacity'!"&amp;ADDRESS($BV85,COLUMN('IEO generation, capacity'!BB$4)))</f>
        <v>4.5366931993194584</v>
      </c>
      <c r="BD74" s="934">
        <f ca="1">INDIRECT("'IEO generation, capacity'!"&amp;ADDRESS($BV85,COLUMN('IEO generation, capacity'!BC$4)))</f>
        <v>4.5891230423750926</v>
      </c>
      <c r="BE74" s="934">
        <f ca="1">INDIRECT("'IEO generation, capacity'!"&amp;ADDRESS($BV85,COLUMN('IEO generation, capacity'!BD$4)))</f>
        <v>4.641490242961595</v>
      </c>
      <c r="BF74" s="934">
        <f ca="1">INDIRECT("'IEO generation, capacity'!"&amp;ADDRESS($BV85,COLUMN('IEO generation, capacity'!BE$4)))</f>
        <v>4.6937718578654</v>
      </c>
      <c r="BG74" s="934">
        <f ca="1">INDIRECT("'IEO generation, capacity'!"&amp;ADDRESS($BV85,COLUMN('IEO generation, capacity'!BF$4)))</f>
        <v>4.7460003640590429</v>
      </c>
      <c r="BH74" s="934">
        <f ca="1">INDIRECT("'IEO generation, capacity'!"&amp;ADDRESS($BV85,COLUMN('IEO generation, capacity'!BG$4)))</f>
        <v>4.7983894735140495</v>
      </c>
      <c r="BI74" s="934">
        <f ca="1">INDIRECT("'IEO generation, capacity'!"&amp;ADDRESS($BV85,COLUMN('IEO generation, capacity'!BH$4)))</f>
        <v>4.8507777684195759</v>
      </c>
      <c r="BJ74" s="934">
        <f ca="1">INDIRECT("'IEO generation, capacity'!"&amp;ADDRESS($BV85,COLUMN('IEO generation, capacity'!BI$4)))</f>
        <v>4.9031469799807184</v>
      </c>
      <c r="BK74" s="934">
        <f ca="1">INDIRECT("'IEO generation, capacity'!"&amp;ADDRESS($BV85,COLUMN('IEO generation, capacity'!BJ$4)))</f>
        <v>4.9554944072738039</v>
      </c>
      <c r="BL74" s="934">
        <f ca="1">INDIRECT("'IEO generation, capacity'!"&amp;ADDRESS($BV85,COLUMN('IEO generation, capacity'!BK$4)))</f>
        <v>5.0078266713497186</v>
      </c>
      <c r="BM74" s="934">
        <f ca="1">INDIRECT("'IEO generation, capacity'!"&amp;ADDRESS($BV85,COLUMN('IEO generation, capacity'!BL$4)))</f>
        <v>5.0601544450044003</v>
      </c>
      <c r="BN74" s="934">
        <f ca="1">INDIRECT("'IEO generation, capacity'!"&amp;ADDRESS($BV85,COLUMN('IEO generation, capacity'!BM$4)))</f>
        <v>5.1124868090167865</v>
      </c>
      <c r="BO74" s="934">
        <f ca="1">INDIRECT("'IEO generation, capacity'!"&amp;ADDRESS($BV85,COLUMN('IEO generation, capacity'!BN$4)))</f>
        <v>5.1648359937366166</v>
      </c>
      <c r="BP74" s="934">
        <f ca="1">INDIRECT("'IEO generation, capacity'!"&amp;ADDRESS($BV85,COLUMN('IEO generation, capacity'!BO$4)))</f>
        <v>5.217198521391353</v>
      </c>
      <c r="BQ74" s="934">
        <f ca="1">INDIRECT("'IEO generation, capacity'!"&amp;ADDRESS($BV85,COLUMN('IEO generation, capacity'!BP$4)))</f>
        <v>5.2695581073640057</v>
      </c>
      <c r="BR74" s="934">
        <f ca="1">INDIRECT("'IEO generation, capacity'!"&amp;ADDRESS($BV85,COLUMN('IEO generation, capacity'!BQ$4)))</f>
        <v>5.3218940184756178</v>
      </c>
      <c r="BS74" s="934">
        <f ca="1">INDIRECT("'IEO generation, capacity'!"&amp;ADDRESS($BV85,COLUMN('IEO generation, capacity'!BR$4)))</f>
        <v>5.3742308736661926</v>
      </c>
      <c r="BT74" s="934">
        <f ca="1">INDIRECT("'IEO generation, capacity'!"&amp;ADDRESS($BV85,COLUMN('IEO generation, capacity'!BS$4)))</f>
        <v>5.4265723799103824</v>
      </c>
      <c r="BU74" s="934">
        <f ca="1">INDIRECT("'IEO generation, capacity'!"&amp;ADDRESS($BV85,COLUMN('IEO generation, capacity'!BT$4)))</f>
        <v>5.4789187380521298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0</v>
      </c>
      <c r="D75" s="934">
        <f ca="1">INDIRECT("'IEO generation, capacity'!"&amp;ADDRESS($BV86,COLUMN('IEO generation, capacity'!C$4)))</f>
        <v>0</v>
      </c>
      <c r="E75" s="934">
        <f ca="1">INDIRECT("'IEO generation, capacity'!"&amp;ADDRESS($BV86,COLUMN('IEO generation, capacity'!D$4)))</f>
        <v>0</v>
      </c>
      <c r="F75" s="934">
        <f ca="1">INDIRECT("'IEO generation, capacity'!"&amp;ADDRESS($BV86,COLUMN('IEO generation, capacity'!E$4)))</f>
        <v>0</v>
      </c>
      <c r="G75" s="934">
        <f ca="1">INDIRECT("'IEO generation, capacity'!"&amp;ADDRESS($BV86,COLUMN('IEO generation, capacity'!F$4)))</f>
        <v>0</v>
      </c>
      <c r="H75" s="1021">
        <f ca="1">INDIRECT("'IEO generation, capacity'!"&amp;ADDRESS($BV86,COLUMN('IEO generation, capacity'!G$4)))</f>
        <v>0</v>
      </c>
      <c r="I75" s="934">
        <f ca="1">INDIRECT("'IEO generation, capacity'!"&amp;ADDRESS($BV86,COLUMN('IEO generation, capacity'!H$4)))</f>
        <v>0</v>
      </c>
      <c r="J75" s="934">
        <f ca="1">INDIRECT("'IEO generation, capacity'!"&amp;ADDRESS($BV86,COLUMN('IEO generation, capacity'!I$4)))</f>
        <v>2.5999999999999999E-2</v>
      </c>
      <c r="K75" s="934">
        <f ca="1">INDIRECT("'IEO generation, capacity'!"&amp;ADDRESS($BV86,COLUMN('IEO generation, capacity'!J$4)))</f>
        <v>8.2000000000000003E-2</v>
      </c>
      <c r="L75" s="934">
        <f ca="1">INDIRECT("'IEO generation, capacity'!"&amp;ADDRESS($BV86,COLUMN('IEO generation, capacity'!K$4)))</f>
        <v>9.7000000000000003E-2</v>
      </c>
      <c r="M75" s="934">
        <f ca="1">INDIRECT("'IEO generation, capacity'!"&amp;ADDRESS($BV86,COLUMN('IEO generation, capacity'!L$4)))</f>
        <v>0.20100000000000001</v>
      </c>
      <c r="N75" s="934">
        <f ca="1">INDIRECT("'IEO generation, capacity'!"&amp;ADDRESS($BV86,COLUMN('IEO generation, capacity'!M$4)))</f>
        <v>0.59</v>
      </c>
      <c r="O75" s="934">
        <f ca="1">INDIRECT("'IEO generation, capacity'!"&amp;ADDRESS($BV86,COLUMN('IEO generation, capacity'!N$4)))</f>
        <v>0.97899999999999998</v>
      </c>
      <c r="P75" s="934">
        <f ca="1">INDIRECT("'IEO generation, capacity'!"&amp;ADDRESS($BV86,COLUMN('IEO generation, capacity'!O$4)))</f>
        <v>1.367</v>
      </c>
      <c r="Q75" s="934">
        <f ca="1">INDIRECT("'IEO generation, capacity'!"&amp;ADDRESS($BV86,COLUMN('IEO generation, capacity'!P$4)))</f>
        <v>1.756</v>
      </c>
      <c r="R75" s="934">
        <f ca="1">INDIRECT("'IEO generation, capacity'!"&amp;ADDRESS($BV86,COLUMN('IEO generation, capacity'!Q$4)))</f>
        <v>3.3239999999999998</v>
      </c>
      <c r="S75" s="934">
        <f ca="1">INDIRECT("'IEO generation, capacity'!"&amp;ADDRESS($BV86,COLUMN('IEO generation, capacity'!R$4)))</f>
        <v>3.3879999999999999</v>
      </c>
      <c r="T75" s="934">
        <f ca="1">INDIRECT("'IEO generation, capacity'!"&amp;ADDRESS($BV86,COLUMN('IEO generation, capacity'!S$4)))</f>
        <v>3.448</v>
      </c>
      <c r="U75" s="934">
        <f ca="1">INDIRECT("'IEO generation, capacity'!"&amp;ADDRESS($BV86,COLUMN('IEO generation, capacity'!T$4)))</f>
        <v>3.508</v>
      </c>
      <c r="V75" s="934">
        <f ca="1">INDIRECT("'IEO generation, capacity'!"&amp;ADDRESS($BV86,COLUMN('IEO generation, capacity'!U$4)))</f>
        <v>3.5659999999999998</v>
      </c>
      <c r="W75" s="934">
        <f ca="1">INDIRECT("'IEO generation, capacity'!"&amp;ADDRESS($BV86,COLUMN('IEO generation, capacity'!V$4)))</f>
        <v>3.621</v>
      </c>
      <c r="X75" s="934">
        <f ca="1">INDIRECT("'IEO generation, capacity'!"&amp;ADDRESS($BV86,COLUMN('IEO generation, capacity'!W$4)))</f>
        <v>3.6739999999999999</v>
      </c>
      <c r="Y75" s="934">
        <f ca="1">INDIRECT("'IEO generation, capacity'!"&amp;ADDRESS($BV86,COLUMN('IEO generation, capacity'!X$4)))</f>
        <v>3.7290000000000001</v>
      </c>
      <c r="Z75" s="934">
        <f ca="1">INDIRECT("'IEO generation, capacity'!"&amp;ADDRESS($BV86,COLUMN('IEO generation, capacity'!Y$4)))</f>
        <v>3.7810000000000001</v>
      </c>
      <c r="AA75" s="934">
        <f ca="1">INDIRECT("'IEO generation, capacity'!"&amp;ADDRESS($BV86,COLUMN('IEO generation, capacity'!Z$4)))</f>
        <v>3.831</v>
      </c>
      <c r="AB75" s="934">
        <f ca="1">INDIRECT("'IEO generation, capacity'!"&amp;ADDRESS($BV86,COLUMN('IEO generation, capacity'!AA$4)))</f>
        <v>3.8820000000000001</v>
      </c>
      <c r="AC75" s="934">
        <f ca="1">INDIRECT("'IEO generation, capacity'!"&amp;ADDRESS($BV86,COLUMN('IEO generation, capacity'!AB$4)))</f>
        <v>3.944</v>
      </c>
      <c r="AD75" s="934">
        <f ca="1">INDIRECT("'IEO generation, capacity'!"&amp;ADDRESS($BV86,COLUMN('IEO generation, capacity'!AC$4)))</f>
        <v>4.0060000000000002</v>
      </c>
      <c r="AE75" s="934">
        <f ca="1">INDIRECT("'IEO generation, capacity'!"&amp;ADDRESS($BV86,COLUMN('IEO generation, capacity'!AD$4)))</f>
        <v>4.069</v>
      </c>
      <c r="AF75" s="934">
        <f ca="1">INDIRECT("'IEO generation, capacity'!"&amp;ADDRESS($BV86,COLUMN('IEO generation, capacity'!AE$4)))</f>
        <v>4.1349999999999998</v>
      </c>
      <c r="AG75" s="934">
        <f ca="1">INDIRECT("'IEO generation, capacity'!"&amp;ADDRESS($BV86,COLUMN('IEO generation, capacity'!AF$4)))</f>
        <v>4.2039999999999997</v>
      </c>
      <c r="AH75" s="934">
        <f ca="1">INDIRECT("'IEO generation, capacity'!"&amp;ADDRESS($BV86,COLUMN('IEO generation, capacity'!AG$4)))</f>
        <v>4.274</v>
      </c>
      <c r="AI75" s="934">
        <f ca="1">INDIRECT("'IEO generation, capacity'!"&amp;ADDRESS($BV86,COLUMN('IEO generation, capacity'!AH$4)))</f>
        <v>4.3449999999999998</v>
      </c>
      <c r="AJ75" s="934">
        <f ca="1">INDIRECT("'IEO generation, capacity'!"&amp;ADDRESS($BV86,COLUMN('IEO generation, capacity'!AI$4)))</f>
        <v>4.4169999999999998</v>
      </c>
      <c r="AK75" s="934">
        <f ca="1">INDIRECT("'IEO generation, capacity'!"&amp;ADDRESS($BV86,COLUMN('IEO generation, capacity'!AJ$4)))</f>
        <v>4.4889999999999999</v>
      </c>
      <c r="AL75" s="934">
        <f ca="1">INDIRECT("'IEO generation, capacity'!"&amp;ADDRESS($BV86,COLUMN('IEO generation, capacity'!AK$4)))</f>
        <v>4.5620000000000003</v>
      </c>
      <c r="AM75" s="934">
        <f ca="1">INDIRECT("'IEO generation, capacity'!"&amp;ADDRESS($BV86,COLUMN('IEO generation, capacity'!AL$4)))</f>
        <v>4.6239333333333263</v>
      </c>
      <c r="AN75" s="934">
        <f ca="1">INDIRECT("'IEO generation, capacity'!"&amp;ADDRESS($BV86,COLUMN('IEO generation, capacity'!AM$4)))</f>
        <v>4.6955733333333001</v>
      </c>
      <c r="AO75" s="934">
        <f ca="1">INDIRECT("'IEO generation, capacity'!"&amp;ADDRESS($BV86,COLUMN('IEO generation, capacity'!AN$4)))</f>
        <v>4.7670737777777674</v>
      </c>
      <c r="AP75" s="934">
        <f ca="1">INDIRECT("'IEO generation, capacity'!"&amp;ADDRESS($BV86,COLUMN('IEO generation, capacity'!AO$4)))</f>
        <v>4.8380028444444179</v>
      </c>
      <c r="AQ75" s="934">
        <f ca="1">INDIRECT("'IEO generation, capacity'!"&amp;ADDRESS($BV86,COLUMN('IEO generation, capacity'!AP$4)))</f>
        <v>4.9083652859259246</v>
      </c>
      <c r="AR75" s="934">
        <f ca="1">INDIRECT("'IEO generation, capacity'!"&amp;ADDRESS($BV86,COLUMN('IEO generation, capacity'!AQ$4)))</f>
        <v>4.9784058477036695</v>
      </c>
      <c r="AS75" s="934">
        <f ca="1">INDIRECT("'IEO generation, capacity'!"&amp;ADDRESS($BV86,COLUMN('IEO generation, capacity'!AR$4)))</f>
        <v>5.0481716151308547</v>
      </c>
      <c r="AT75" s="934">
        <f ca="1">INDIRECT("'IEO generation, capacity'!"&amp;ADDRESS($BV86,COLUMN('IEO generation, capacity'!AS$4)))</f>
        <v>5.1178166330152806</v>
      </c>
      <c r="AU75" s="934">
        <f ca="1">INDIRECT("'IEO generation, capacity'!"&amp;ADDRESS($BV86,COLUMN('IEO generation, capacity'!AT$4)))</f>
        <v>5.1876415503781175</v>
      </c>
      <c r="AV75" s="934">
        <f ca="1">INDIRECT("'IEO generation, capacity'!"&amp;ADDRESS($BV86,COLUMN('IEO generation, capacity'!AU$4)))</f>
        <v>5.2578753258183895</v>
      </c>
      <c r="AW75" s="934">
        <f ca="1">INDIRECT("'IEO generation, capacity'!"&amp;ADDRESS($BV86,COLUMN('IEO generation, capacity'!AV$4)))</f>
        <v>5.3290931747428942</v>
      </c>
      <c r="AX75" s="934">
        <f ca="1">INDIRECT("'IEO generation, capacity'!"&amp;ADDRESS($BV86,COLUMN('IEO generation, capacity'!AW$4)))</f>
        <v>5.3989220304048899</v>
      </c>
      <c r="AY75" s="934">
        <f ca="1">INDIRECT("'IEO generation, capacity'!"&amp;ADDRESS($BV86,COLUMN('IEO generation, capacity'!AX$4)))</f>
        <v>5.4687757722376773</v>
      </c>
      <c r="AZ75" s="934">
        <f ca="1">INDIRECT("'IEO generation, capacity'!"&amp;ADDRESS($BV86,COLUMN('IEO generation, capacity'!AY$4)))</f>
        <v>5.5387478828506573</v>
      </c>
      <c r="BA75" s="934">
        <f ca="1">INDIRECT("'IEO generation, capacity'!"&amp;ADDRESS($BV86,COLUMN('IEO generation, capacity'!AZ$4)))</f>
        <v>5.6088431225226429</v>
      </c>
      <c r="BB75" s="934">
        <f ca="1">INDIRECT("'IEO generation, capacity'!"&amp;ADDRESS($BV86,COLUMN('IEO generation, capacity'!BA$4)))</f>
        <v>5.6790234398980601</v>
      </c>
      <c r="BC75" s="934">
        <f ca="1">INDIRECT("'IEO generation, capacity'!"&amp;ADDRESS($BV86,COLUMN('IEO generation, capacity'!BB$4)))</f>
        <v>5.7492548449245646</v>
      </c>
      <c r="BD75" s="934">
        <f ca="1">INDIRECT("'IEO generation, capacity'!"&amp;ADDRESS($BV86,COLUMN('IEO generation, capacity'!BC$4)))</f>
        <v>5.819475177129334</v>
      </c>
      <c r="BE75" s="934">
        <f ca="1">INDIRECT("'IEO generation, capacity'!"&amp;ADDRESS($BV86,COLUMN('IEO generation, capacity'!BD$4)))</f>
        <v>5.8896167649989195</v>
      </c>
      <c r="BF75" s="934">
        <f ca="1">INDIRECT("'IEO generation, capacity'!"&amp;ADDRESS($BV86,COLUMN('IEO generation, capacity'!BE$4)))</f>
        <v>5.9596577297054978</v>
      </c>
      <c r="BG75" s="934">
        <f ca="1">INDIRECT("'IEO generation, capacity'!"&amp;ADDRESS($BV86,COLUMN('IEO generation, capacity'!BF$4)))</f>
        <v>6.0296457394373988</v>
      </c>
      <c r="BH75" s="934">
        <f ca="1">INDIRECT("'IEO generation, capacity'!"&amp;ADDRESS($BV86,COLUMN('IEO generation, capacity'!BG$4)))</f>
        <v>6.0998348858494751</v>
      </c>
      <c r="BI75" s="934">
        <f ca="1">INDIRECT("'IEO generation, capacity'!"&amp;ADDRESS($BV86,COLUMN('IEO generation, capacity'!BH$4)))</f>
        <v>6.1700172146899206</v>
      </c>
      <c r="BJ75" s="934">
        <f ca="1">INDIRECT("'IEO generation, capacity'!"&amp;ADDRESS($BV86,COLUMN('IEO generation, capacity'!BI$4)))</f>
        <v>6.2401726158589952</v>
      </c>
      <c r="BK75" s="934">
        <f ca="1">INDIRECT("'IEO generation, capacity'!"&amp;ADDRESS($BV86,COLUMN('IEO generation, capacity'!BJ$4)))</f>
        <v>6.3102999774956459</v>
      </c>
      <c r="BL75" s="934">
        <f ca="1">INDIRECT("'IEO generation, capacity'!"&amp;ADDRESS($BV86,COLUMN('IEO generation, capacity'!BK$4)))</f>
        <v>6.3804086988322979</v>
      </c>
      <c r="BM75" s="934">
        <f ca="1">INDIRECT("'IEO generation, capacity'!"&amp;ADDRESS($BV86,COLUMN('IEO generation, capacity'!BL$4)))</f>
        <v>6.4505118696721979</v>
      </c>
      <c r="BN75" s="934">
        <f ca="1">INDIRECT("'IEO generation, capacity'!"&amp;ADDRESS($BV86,COLUMN('IEO generation, capacity'!BM$4)))</f>
        <v>6.520625666259491</v>
      </c>
      <c r="BO75" s="934">
        <f ca="1">INDIRECT("'IEO generation, capacity'!"&amp;ADDRESS($BV86,COLUMN('IEO generation, capacity'!BN$4)))</f>
        <v>6.590759935086453</v>
      </c>
      <c r="BP75" s="934">
        <f ca="1">INDIRECT("'IEO generation, capacity'!"&amp;ADDRESS($BV86,COLUMN('IEO generation, capacity'!BO$4)))</f>
        <v>6.6609089689340806</v>
      </c>
      <c r="BQ75" s="934">
        <f ca="1">INDIRECT("'IEO generation, capacity'!"&amp;ADDRESS($BV86,COLUMN('IEO generation, capacity'!BP$4)))</f>
        <v>6.7310523289033597</v>
      </c>
      <c r="BR75" s="934">
        <f ca="1">INDIRECT("'IEO generation, capacity'!"&amp;ADDRESS($BV86,COLUMN('IEO generation, capacity'!BQ$4)))</f>
        <v>6.8011664195069272</v>
      </c>
      <c r="BS75" s="934">
        <f ca="1">INDIRECT("'IEO generation, capacity'!"&amp;ADDRESS($BV86,COLUMN('IEO generation, capacity'!BR$4)))</f>
        <v>6.8712828127641217</v>
      </c>
      <c r="BT75" s="934">
        <f ca="1">INDIRECT("'IEO generation, capacity'!"&amp;ADDRESS($BV86,COLUMN('IEO generation, capacity'!BS$4)))</f>
        <v>6.9414056154377874</v>
      </c>
      <c r="BU75" s="934">
        <f ca="1">INDIRECT("'IEO generation, capacity'!"&amp;ADDRESS($BV86,COLUMN('IEO generation, capacity'!BT$4)))</f>
        <v>7.0115346062877393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1.331</v>
      </c>
      <c r="D76" s="934">
        <f ca="1">INDIRECT("'IEO generation, capacity'!"&amp;ADDRESS($BV87,COLUMN('IEO generation, capacity'!C$4)))</f>
        <v>1.421</v>
      </c>
      <c r="E76" s="934">
        <f ca="1">INDIRECT("'IEO generation, capacity'!"&amp;ADDRESS($BV87,COLUMN('IEO generation, capacity'!D$4)))</f>
        <v>1.429</v>
      </c>
      <c r="F76" s="934">
        <f ca="1">INDIRECT("'IEO generation, capacity'!"&amp;ADDRESS($BV87,COLUMN('IEO generation, capacity'!E$4)))</f>
        <v>1.4450000000000001</v>
      </c>
      <c r="G76" s="934">
        <f ca="1">INDIRECT("'IEO generation, capacity'!"&amp;ADDRESS($BV87,COLUMN('IEO generation, capacity'!F$4)))</f>
        <v>1.778</v>
      </c>
      <c r="H76" s="1021">
        <f ca="1">INDIRECT("'IEO generation, capacity'!"&amp;ADDRESS($BV87,COLUMN('IEO generation, capacity'!G$4)))</f>
        <v>0.80400000000000005</v>
      </c>
      <c r="I76" s="934">
        <f ca="1">INDIRECT("'IEO generation, capacity'!"&amp;ADDRESS($BV87,COLUMN('IEO generation, capacity'!H$4)))</f>
        <v>0.81399999999999995</v>
      </c>
      <c r="J76" s="934">
        <f ca="1">INDIRECT("'IEO generation, capacity'!"&amp;ADDRESS($BV87,COLUMN('IEO generation, capacity'!I$4)))</f>
        <v>0.89900000000000002</v>
      </c>
      <c r="K76" s="934">
        <f ca="1">INDIRECT("'IEO generation, capacity'!"&amp;ADDRESS($BV87,COLUMN('IEO generation, capacity'!J$4)))</f>
        <v>0.89900000000000002</v>
      </c>
      <c r="L76" s="934">
        <f ca="1">INDIRECT("'IEO generation, capacity'!"&amp;ADDRESS($BV87,COLUMN('IEO generation, capacity'!K$4)))</f>
        <v>1.103</v>
      </c>
      <c r="M76" s="934">
        <f ca="1">INDIRECT("'IEO generation, capacity'!"&amp;ADDRESS($BV87,COLUMN('IEO generation, capacity'!L$4)))</f>
        <v>1.3069999999999999</v>
      </c>
      <c r="N76" s="934">
        <f ca="1">INDIRECT("'IEO generation, capacity'!"&amp;ADDRESS($BV87,COLUMN('IEO generation, capacity'!M$4)))</f>
        <v>1.4039999999999999</v>
      </c>
      <c r="O76" s="934">
        <f ca="1">INDIRECT("'IEO generation, capacity'!"&amp;ADDRESS($BV87,COLUMN('IEO generation, capacity'!N$4)))</f>
        <v>1.4039999999999999</v>
      </c>
      <c r="P76" s="934">
        <f ca="1">INDIRECT("'IEO generation, capacity'!"&amp;ADDRESS($BV87,COLUMN('IEO generation, capacity'!O$4)))</f>
        <v>1.4039999999999999</v>
      </c>
      <c r="Q76" s="934">
        <f ca="1">INDIRECT("'IEO generation, capacity'!"&amp;ADDRESS($BV87,COLUMN('IEO generation, capacity'!P$4)))</f>
        <v>1.4039999999999999</v>
      </c>
      <c r="R76" s="934">
        <f ca="1">INDIRECT("'IEO generation, capacity'!"&amp;ADDRESS($BV87,COLUMN('IEO generation, capacity'!Q$4)))</f>
        <v>1.4039999999999999</v>
      </c>
      <c r="S76" s="934">
        <f ca="1">INDIRECT("'IEO generation, capacity'!"&amp;ADDRESS($BV87,COLUMN('IEO generation, capacity'!R$4)))</f>
        <v>1.4370000000000001</v>
      </c>
      <c r="T76" s="934">
        <f ca="1">INDIRECT("'IEO generation, capacity'!"&amp;ADDRESS($BV87,COLUMN('IEO generation, capacity'!S$4)))</f>
        <v>1.468</v>
      </c>
      <c r="U76" s="934">
        <f ca="1">INDIRECT("'IEO generation, capacity'!"&amp;ADDRESS($BV87,COLUMN('IEO generation, capacity'!T$4)))</f>
        <v>1.4990000000000001</v>
      </c>
      <c r="V76" s="934">
        <f ca="1">INDIRECT("'IEO generation, capacity'!"&amp;ADDRESS($BV87,COLUMN('IEO generation, capacity'!U$4)))</f>
        <v>1.5289999999999999</v>
      </c>
      <c r="W76" s="934">
        <f ca="1">INDIRECT("'IEO generation, capacity'!"&amp;ADDRESS($BV87,COLUMN('IEO generation, capacity'!V$4)))</f>
        <v>1.5580000000000001</v>
      </c>
      <c r="X76" s="934">
        <f ca="1">INDIRECT("'IEO generation, capacity'!"&amp;ADDRESS($BV87,COLUMN('IEO generation, capacity'!W$4)))</f>
        <v>1.585</v>
      </c>
      <c r="Y76" s="934">
        <f ca="1">INDIRECT("'IEO generation, capacity'!"&amp;ADDRESS($BV87,COLUMN('IEO generation, capacity'!X$4)))</f>
        <v>1.6140000000000001</v>
      </c>
      <c r="Z76" s="934">
        <f ca="1">INDIRECT("'IEO generation, capacity'!"&amp;ADDRESS($BV87,COLUMN('IEO generation, capacity'!Y$4)))</f>
        <v>1.641</v>
      </c>
      <c r="AA76" s="934">
        <f ca="1">INDIRECT("'IEO generation, capacity'!"&amp;ADDRESS($BV87,COLUMN('IEO generation, capacity'!Z$4)))</f>
        <v>1.6659999999999999</v>
      </c>
      <c r="AB76" s="934">
        <f ca="1">INDIRECT("'IEO generation, capacity'!"&amp;ADDRESS($BV87,COLUMN('IEO generation, capacity'!AA$4)))</f>
        <v>1.6930000000000001</v>
      </c>
      <c r="AC76" s="934">
        <f ca="1">INDIRECT("'IEO generation, capacity'!"&amp;ADDRESS($BV87,COLUMN('IEO generation, capacity'!AB$4)))</f>
        <v>1.7250000000000001</v>
      </c>
      <c r="AD76" s="934">
        <f ca="1">INDIRECT("'IEO generation, capacity'!"&amp;ADDRESS($BV87,COLUMN('IEO generation, capacity'!AC$4)))</f>
        <v>1.7569999999999999</v>
      </c>
      <c r="AE76" s="934">
        <f ca="1">INDIRECT("'IEO generation, capacity'!"&amp;ADDRESS($BV87,COLUMN('IEO generation, capacity'!AD$4)))</f>
        <v>1.79</v>
      </c>
      <c r="AF76" s="934">
        <f ca="1">INDIRECT("'IEO generation, capacity'!"&amp;ADDRESS($BV87,COLUMN('IEO generation, capacity'!AE$4)))</f>
        <v>1.8240000000000001</v>
      </c>
      <c r="AG76" s="934">
        <f ca="1">INDIRECT("'IEO generation, capacity'!"&amp;ADDRESS($BV87,COLUMN('IEO generation, capacity'!AF$4)))</f>
        <v>1.86</v>
      </c>
      <c r="AH76" s="934">
        <f ca="1">INDIRECT("'IEO generation, capacity'!"&amp;ADDRESS($BV87,COLUMN('IEO generation, capacity'!AG$4)))</f>
        <v>1.8959999999999999</v>
      </c>
      <c r="AI76" s="934">
        <f ca="1">INDIRECT("'IEO generation, capacity'!"&amp;ADDRESS($BV87,COLUMN('IEO generation, capacity'!AH$4)))</f>
        <v>1.9330000000000001</v>
      </c>
      <c r="AJ76" s="934">
        <f ca="1">INDIRECT("'IEO generation, capacity'!"&amp;ADDRESS($BV87,COLUMN('IEO generation, capacity'!AI$4)))</f>
        <v>1.97</v>
      </c>
      <c r="AK76" s="934">
        <f ca="1">INDIRECT("'IEO generation, capacity'!"&amp;ADDRESS($BV87,COLUMN('IEO generation, capacity'!AJ$4)))</f>
        <v>2.0070000000000001</v>
      </c>
      <c r="AL76" s="934">
        <f ca="1">INDIRECT("'IEO generation, capacity'!"&amp;ADDRESS($BV87,COLUMN('IEO generation, capacity'!AK$4)))</f>
        <v>2.0459999999999998</v>
      </c>
      <c r="AM76" s="934">
        <f ca="1">INDIRECT("'IEO generation, capacity'!"&amp;ADDRESS($BV87,COLUMN('IEO generation, capacity'!AL$4)))</f>
        <v>2.077533333333335</v>
      </c>
      <c r="AN76" s="934">
        <f ca="1">INDIRECT("'IEO generation, capacity'!"&amp;ADDRESS($BV87,COLUMN('IEO generation, capacity'!AM$4)))</f>
        <v>2.114680000000007</v>
      </c>
      <c r="AO76" s="934">
        <f ca="1">INDIRECT("'IEO generation, capacity'!"&amp;ADDRESS($BV87,COLUMN('IEO generation, capacity'!AN$4)))</f>
        <v>2.1517164444444461</v>
      </c>
      <c r="AP76" s="934">
        <f ca="1">INDIRECT("'IEO generation, capacity'!"&amp;ADDRESS($BV87,COLUMN('IEO generation, capacity'!AO$4)))</f>
        <v>2.1885221333333362</v>
      </c>
      <c r="AQ76" s="934">
        <f ca="1">INDIRECT("'IEO generation, capacity'!"&amp;ADDRESS($BV87,COLUMN('IEO generation, capacity'!AP$4)))</f>
        <v>2.2250023348148176</v>
      </c>
      <c r="AR76" s="934">
        <f ca="1">INDIRECT("'IEO generation, capacity'!"&amp;ADDRESS($BV87,COLUMN('IEO generation, capacity'!AQ$4)))</f>
        <v>2.2613731413333227</v>
      </c>
      <c r="AS76" s="934">
        <f ca="1">INDIRECT("'IEO generation, capacity'!"&amp;ADDRESS($BV87,COLUMN('IEO generation, capacity'!AR$4)))</f>
        <v>2.2975587814716079</v>
      </c>
      <c r="AT76" s="934">
        <f ca="1">INDIRECT("'IEO generation, capacity'!"&amp;ADDRESS($BV87,COLUMN('IEO generation, capacity'!AS$4)))</f>
        <v>2.3337271349096227</v>
      </c>
      <c r="AU76" s="934">
        <f ca="1">INDIRECT("'IEO generation, capacity'!"&amp;ADDRESS($BV87,COLUMN('IEO generation, capacity'!AT$4)))</f>
        <v>2.3699255776247554</v>
      </c>
      <c r="AV76" s="934">
        <f ca="1">INDIRECT("'IEO generation, capacity'!"&amp;ADDRESS($BV87,COLUMN('IEO generation, capacity'!AU$4)))</f>
        <v>2.4062215884319613</v>
      </c>
      <c r="AW76" s="934">
        <f ca="1">INDIRECT("'IEO generation, capacity'!"&amp;ADDRESS($BV87,COLUMN('IEO generation, capacity'!AV$4)))</f>
        <v>2.4432409650537323</v>
      </c>
      <c r="AX76" s="934">
        <f ca="1">INDIRECT("'IEO generation, capacity'!"&amp;ADDRESS($BV87,COLUMN('IEO generation, capacity'!AW$4)))</f>
        <v>2.4794622086509577</v>
      </c>
      <c r="AY76" s="934">
        <f ca="1">INDIRECT("'IEO generation, capacity'!"&amp;ADDRESS($BV87,COLUMN('IEO generation, capacity'!AX$4)))</f>
        <v>2.5156972186835134</v>
      </c>
      <c r="AZ76" s="934">
        <f ca="1">INDIRECT("'IEO generation, capacity'!"&amp;ADDRESS($BV87,COLUMN('IEO generation, capacity'!AY$4)))</f>
        <v>2.5519838040041805</v>
      </c>
      <c r="BA76" s="934">
        <f ca="1">INDIRECT("'IEO generation, capacity'!"&amp;ADDRESS($BV87,COLUMN('IEO generation, capacity'!AZ$4)))</f>
        <v>2.5883344888742528</v>
      </c>
      <c r="BB76" s="934">
        <f ca="1">INDIRECT("'IEO generation, capacity'!"&amp;ADDRESS($BV87,COLUMN('IEO generation, capacity'!BA$4)))</f>
        <v>2.6247227233759958</v>
      </c>
      <c r="BC76" s="934">
        <f ca="1">INDIRECT("'IEO generation, capacity'!"&amp;ADDRESS($BV87,COLUMN('IEO generation, capacity'!BB$4)))</f>
        <v>2.6611429898127597</v>
      </c>
      <c r="BD76" s="934">
        <f ca="1">INDIRECT("'IEO generation, capacity'!"&amp;ADDRESS($BV87,COLUMN('IEO generation, capacity'!BC$4)))</f>
        <v>2.6975575613915765</v>
      </c>
      <c r="BE76" s="934">
        <f ca="1">INDIRECT("'IEO generation, capacity'!"&amp;ADDRESS($BV87,COLUMN('IEO generation, capacity'!BD$4)))</f>
        <v>2.7339439086293282</v>
      </c>
      <c r="BF76" s="934">
        <f ca="1">INDIRECT("'IEO generation, capacity'!"&amp;ADDRESS($BV87,COLUMN('IEO generation, capacity'!BE$4)))</f>
        <v>2.7702823510540782</v>
      </c>
      <c r="BG76" s="934">
        <f ca="1">INDIRECT("'IEO generation, capacity'!"&amp;ADDRESS($BV87,COLUMN('IEO generation, capacity'!BF$4)))</f>
        <v>2.8065672179303505</v>
      </c>
      <c r="BH76" s="934">
        <f ca="1">INDIRECT("'IEO generation, capacity'!"&amp;ADDRESS($BV87,COLUMN('IEO generation, capacity'!BG$4)))</f>
        <v>2.8429671478148038</v>
      </c>
      <c r="BI76" s="934">
        <f ca="1">INDIRECT("'IEO generation, capacity'!"&amp;ADDRESS($BV87,COLUMN('IEO generation, capacity'!BH$4)))</f>
        <v>2.8793642977538383</v>
      </c>
      <c r="BJ76" s="934">
        <f ca="1">INDIRECT("'IEO generation, capacity'!"&amp;ADDRESS($BV87,COLUMN('IEO generation, capacity'!BI$4)))</f>
        <v>2.9157493143995765</v>
      </c>
      <c r="BK76" s="934">
        <f ca="1">INDIRECT("'IEO generation, capacity'!"&amp;ADDRESS($BV87,COLUMN('IEO generation, capacity'!BJ$4)))</f>
        <v>2.9521202885178042</v>
      </c>
      <c r="BL76" s="934">
        <f ca="1">INDIRECT("'IEO generation, capacity'!"&amp;ADDRESS($BV87,COLUMN('IEO generation, capacity'!BK$4)))</f>
        <v>2.9884821342222807</v>
      </c>
      <c r="BM76" s="934">
        <f ca="1">INDIRECT("'IEO generation, capacity'!"&amp;ADDRESS($BV87,COLUMN('IEO generation, capacity'!BL$4)))</f>
        <v>3.0248398607661073</v>
      </c>
      <c r="BN76" s="934">
        <f ca="1">INDIRECT("'IEO generation, capacity'!"&amp;ADDRESS($BV87,COLUMN('IEO generation, capacity'!BM$4)))</f>
        <v>3.0612021215875274</v>
      </c>
      <c r="BO76" s="934">
        <f ca="1">INDIRECT("'IEO generation, capacity'!"&amp;ADDRESS($BV87,COLUMN('IEO generation, capacity'!BN$4)))</f>
        <v>3.0975733810949748</v>
      </c>
      <c r="BP76" s="934">
        <f ca="1">INDIRECT("'IEO generation, capacity'!"&amp;ADDRESS($BV87,COLUMN('IEO generation, capacity'!BO$4)))</f>
        <v>3.1339531996557497</v>
      </c>
      <c r="BQ76" s="934">
        <f ca="1">INDIRECT("'IEO generation, capacity'!"&amp;ADDRESS($BV87,COLUMN('IEO generation, capacity'!BP$4)))</f>
        <v>3.1703332321230562</v>
      </c>
      <c r="BR76" s="934">
        <f ca="1">INDIRECT("'IEO generation, capacity'!"&amp;ADDRESS($BV87,COLUMN('IEO generation, capacity'!BQ$4)))</f>
        <v>3.2066965188374894</v>
      </c>
      <c r="BS76" s="934">
        <f ca="1">INDIRECT("'IEO generation, capacity'!"&amp;ADDRESS($BV87,COLUMN('IEO generation, capacity'!BR$4)))</f>
        <v>3.2430607005940573</v>
      </c>
      <c r="BT76" s="934">
        <f ca="1">INDIRECT("'IEO generation, capacity'!"&amp;ADDRESS($BV87,COLUMN('IEO generation, capacity'!BS$4)))</f>
        <v>3.2794278369688072</v>
      </c>
      <c r="BU76" s="934">
        <f ca="1">INDIRECT("'IEO generation, capacity'!"&amp;ADDRESS($BV87,COLUMN('IEO generation, capacity'!BT$4)))</f>
        <v>3.3157980721429823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5882646098940255</v>
      </c>
      <c r="D78" s="1004">
        <f ca="1">IF(D67=0,1,INDIRECT("'IEO generation, capacity'!"&amp;ADDRESS($BV78,COLUMN('IEO generation, capacity'!CA$4)))*1000/(D67*8760))</f>
        <v>0.47490699527287705</v>
      </c>
      <c r="E78" s="1004">
        <f ca="1">IF(E67=0,1,INDIRECT("'IEO generation, capacity'!"&amp;ADDRESS($BV78,COLUMN('IEO generation, capacity'!CB$4)))*1000/(E67*8760))</f>
        <v>0.4793151220673777</v>
      </c>
      <c r="F78" s="1004">
        <f ca="1">IF(F67=0,1,INDIRECT("'IEO generation, capacity'!"&amp;ADDRESS($BV78,COLUMN('IEO generation, capacity'!CC$4)))*1000/(F67*8760))</f>
        <v>0.48147716151366171</v>
      </c>
      <c r="G78" s="1004">
        <f ca="1">IF(G67=0,1,INDIRECT("'IEO generation, capacity'!"&amp;ADDRESS($BV78,COLUMN('IEO generation, capacity'!CD$4)))*1000/(G67*8760))</f>
        <v>0.45836855356793571</v>
      </c>
      <c r="H78" s="1023">
        <f ca="1">IF(H67=0,1,INDIRECT("'IEO generation, capacity'!"&amp;ADDRESS($BV78,COLUMN('IEO generation, capacity'!CE$4)))*1000/(H67*8760))</f>
        <v>0.47130295264906602</v>
      </c>
      <c r="I78" s="1004">
        <f ca="1">IF(I67=0,1,INDIRECT("'IEO generation, capacity'!"&amp;ADDRESS($BV78,COLUMN('IEO generation, capacity'!CF$4)))*1000/(I67*8760))</f>
        <v>0.47731896582302963</v>
      </c>
      <c r="J78" s="1004">
        <f ca="1">IF(J67=0,1,INDIRECT("'IEO generation, capacity'!"&amp;ADDRESS($BV78,COLUMN('IEO generation, capacity'!CG$4)))*1000/(J67*8760))</f>
        <v>0.46985547033155733</v>
      </c>
      <c r="K78" s="1004">
        <f ca="1">IF(K67=0,1,INDIRECT("'IEO generation, capacity'!"&amp;ADDRESS($BV78,COLUMN('IEO generation, capacity'!CH$4)))*1000/(K67*8760))</f>
        <v>0.45935157673605947</v>
      </c>
      <c r="L78" s="1004">
        <f ca="1">IF(L67=0,1,INDIRECT("'IEO generation, capacity'!"&amp;ADDRESS($BV78,COLUMN('IEO generation, capacity'!CI$4)))*1000/(L67*8760))</f>
        <v>0.44167192855055865</v>
      </c>
      <c r="M78" s="1004">
        <f ca="1">IF(M67=0,1,INDIRECT("'IEO generation, capacity'!"&amp;ADDRESS($BV78,COLUMN('IEO generation, capacity'!CJ$4)))*1000/(M67*8760))</f>
        <v>0.43247902712939224</v>
      </c>
      <c r="N78" s="1004">
        <f ca="1">IF(N67=0,1,INDIRECT("'IEO generation, capacity'!"&amp;ADDRESS($BV78,COLUMN('IEO generation, capacity'!CK$4)))*1000/(N67*8760))</f>
        <v>0.42878640892739522</v>
      </c>
      <c r="O78" s="1004">
        <f ca="1">IF(O67=0,1,INDIRECT("'IEO generation, capacity'!"&amp;ADDRESS($BV78,COLUMN('IEO generation, capacity'!CL$4)))*1000/(O67*8760))</f>
        <v>0.43001251196928636</v>
      </c>
      <c r="P78" s="1004">
        <f ca="1">IF(P67=0,1,INDIRECT("'IEO generation, capacity'!"&amp;ADDRESS($BV78,COLUMN('IEO generation, capacity'!CM$4)))*1000/(P67*8760))</f>
        <v>0.43745746771979471</v>
      </c>
      <c r="Q78" s="1004">
        <f ca="1">IF(Q67=0,1,INDIRECT("'IEO generation, capacity'!"&amp;ADDRESS($BV78,COLUMN('IEO generation, capacity'!CN$4)))*1000/(Q67*8760))</f>
        <v>0.44363119766636283</v>
      </c>
      <c r="R78" s="1004">
        <f ca="1">IF(R67=0,1,INDIRECT("'IEO generation, capacity'!"&amp;ADDRESS($BV78,COLUMN('IEO generation, capacity'!CO$4)))*1000/(R67*8760))</f>
        <v>0.44906632387912759</v>
      </c>
      <c r="S78" s="1004">
        <f ca="1">IF(S67=0,1,INDIRECT("'IEO generation, capacity'!"&amp;ADDRESS($BV78,COLUMN('IEO generation, capacity'!CP$4)))*1000/(S67*8760))</f>
        <v>0.4529303505068118</v>
      </c>
      <c r="T78" s="1004">
        <f ca="1">IF(T67=0,1,INDIRECT("'IEO generation, capacity'!"&amp;ADDRESS($BV78,COLUMN('IEO generation, capacity'!CQ$4)))*1000/(T67*8760))</f>
        <v>0.45464968733843197</v>
      </c>
      <c r="U78" s="1004">
        <f ca="1">IF(U67=0,1,INDIRECT("'IEO generation, capacity'!"&amp;ADDRESS($BV78,COLUMN('IEO generation, capacity'!CR$4)))*1000/(U67*8760))</f>
        <v>0.45630006029828019</v>
      </c>
      <c r="V78" s="1004">
        <f ca="1">IF(V67=0,1,INDIRECT("'IEO generation, capacity'!"&amp;ADDRESS($BV78,COLUMN('IEO generation, capacity'!CS$4)))*1000/(V67*8760))</f>
        <v>0.45787153590369539</v>
      </c>
      <c r="W78" s="1004">
        <f ca="1">IF(W67=0,1,INDIRECT("'IEO generation, capacity'!"&amp;ADDRESS($BV78,COLUMN('IEO generation, capacity'!CT$4)))*1000/(W67*8760))</f>
        <v>0.45933208929526015</v>
      </c>
      <c r="X78" s="1004">
        <f ca="1">IF(X67=0,1,INDIRECT("'IEO generation, capacity'!"&amp;ADDRESS($BV78,COLUMN('IEO generation, capacity'!CU$4)))*1000/(X67*8760))</f>
        <v>0.46072076929873584</v>
      </c>
      <c r="Y78" s="1004">
        <f ca="1">IF(Y67=0,1,INDIRECT("'IEO generation, capacity'!"&amp;ADDRESS($BV78,COLUMN('IEO generation, capacity'!CV$4)))*1000/(Y67*8760))</f>
        <v>0.46208471217372515</v>
      </c>
      <c r="Z78" s="1004">
        <f ca="1">IF(Z67=0,1,INDIRECT("'IEO generation, capacity'!"&amp;ADDRESS($BV78,COLUMN('IEO generation, capacity'!CW$4)))*1000/(Z67*8760))</f>
        <v>0.46338675245315608</v>
      </c>
      <c r="AA78" s="1004">
        <f ca="1">IF(AA67=0,1,INDIRECT("'IEO generation, capacity'!"&amp;ADDRESS($BV78,COLUMN('IEO generation, capacity'!CX$4)))*1000/(AA67*8760))</f>
        <v>0.46459303912868904</v>
      </c>
      <c r="AB78" s="1004">
        <f ca="1">IF(AB67=0,1,INDIRECT("'IEO generation, capacity'!"&amp;ADDRESS($BV78,COLUMN('IEO generation, capacity'!CY$4)))*1000/(AB67*8760))</f>
        <v>0.46578549553039017</v>
      </c>
      <c r="AC78" s="1004">
        <f ca="1">IF(AC67=0,1,INDIRECT("'IEO generation, capacity'!"&amp;ADDRESS($BV78,COLUMN('IEO generation, capacity'!CZ$4)))*1000/(AC67*8760))</f>
        <v>0.46715975653614361</v>
      </c>
      <c r="AD78" s="1004">
        <f ca="1">IF(AD67=0,1,INDIRECT("'IEO generation, capacity'!"&amp;ADDRESS($BV78,COLUMN('IEO generation, capacity'!DA$4)))*1000/(AD67*8760))</f>
        <v>0.46850046383342098</v>
      </c>
      <c r="AE78" s="1004">
        <f ca="1">IF(AE67=0,1,INDIRECT("'IEO generation, capacity'!"&amp;ADDRESS($BV78,COLUMN('IEO generation, capacity'!DB$4)))*1000/(AE67*8760))</f>
        <v>0.4698273038653254</v>
      </c>
      <c r="AF78" s="1004">
        <f ca="1">IF(AF67=0,1,INDIRECT("'IEO generation, capacity'!"&amp;ADDRESS($BV78,COLUMN('IEO generation, capacity'!DC$4)))*1000/(AF67*8760))</f>
        <v>0.47116812906906463</v>
      </c>
      <c r="AG78" s="1004">
        <f ca="1">IF(AG67=0,1,INDIRECT("'IEO generation, capacity'!"&amp;ADDRESS($BV78,COLUMN('IEO generation, capacity'!DD$4)))*1000/(AG67*8760))</f>
        <v>0.47249507360024401</v>
      </c>
      <c r="AH78" s="1004">
        <f ca="1">IF(AH67=0,1,INDIRECT("'IEO generation, capacity'!"&amp;ADDRESS($BV78,COLUMN('IEO generation, capacity'!DE$4)))*1000/(AH67*8760))</f>
        <v>0.47381734820937876</v>
      </c>
      <c r="AI78" s="1004">
        <f ca="1">IF(AI67=0,1,INDIRECT("'IEO generation, capacity'!"&amp;ADDRESS($BV78,COLUMN('IEO generation, capacity'!DF$4)))*1000/(AI67*8760))</f>
        <v>0.4751156970149335</v>
      </c>
      <c r="AJ78" s="1004">
        <f ca="1">IF(AJ67=0,1,INDIRECT("'IEO generation, capacity'!"&amp;ADDRESS($BV78,COLUMN('IEO generation, capacity'!DG$4)))*1000/(AJ67*8760))</f>
        <v>0.47639181291110794</v>
      </c>
      <c r="AK78" s="1004">
        <f ca="1">IF(AK67=0,1,INDIRECT("'IEO generation, capacity'!"&amp;ADDRESS($BV78,COLUMN('IEO generation, capacity'!DH$4)))*1000/(AK67*8760))</f>
        <v>0.4776141393359753</v>
      </c>
      <c r="AL78" s="1004">
        <f ca="1">IF(AL67=0,1,INDIRECT("'IEO generation, capacity'!"&amp;ADDRESS($BV78,COLUMN('IEO generation, capacity'!DI$4)))*1000/(AL67*8760))</f>
        <v>0.4788204468947172</v>
      </c>
      <c r="AM78" s="1004">
        <f ca="1">IF(AM67=0,1,INDIRECT("'IEO generation, capacity'!"&amp;ADDRESS($BV78,COLUMN('IEO generation, capacity'!DJ$4)))*1000/(AM67*8760))</f>
        <v>0.47988932424913439</v>
      </c>
      <c r="AN78" s="1004">
        <f ca="1">IF(AN67=0,1,INDIRECT("'IEO generation, capacity'!"&amp;ADDRESS($BV78,COLUMN('IEO generation, capacity'!DK$4)))*1000/(AN67*8760))</f>
        <v>0.48102925685014564</v>
      </c>
      <c r="AO78" s="1004">
        <f ca="1">IF(AO67=0,1,INDIRECT("'IEO generation, capacity'!"&amp;ADDRESS($BV78,COLUMN('IEO generation, capacity'!DL$4)))*1000/(AO67*8760))</f>
        <v>0.48213761982296377</v>
      </c>
      <c r="AP78" s="1004">
        <f ca="1">IF(AP67=0,1,INDIRECT("'IEO generation, capacity'!"&amp;ADDRESS($BV78,COLUMN('IEO generation, capacity'!DM$4)))*1000/(AP67*8760))</f>
        <v>0.48321195084645058</v>
      </c>
      <c r="AQ78" s="1004">
        <f ca="1">IF(AQ67=0,1,INDIRECT("'IEO generation, capacity'!"&amp;ADDRESS($BV78,COLUMN('IEO generation, capacity'!DN$4)))*1000/(AQ67*8760))</f>
        <v>0.48425534556913508</v>
      </c>
      <c r="AR78" s="1004">
        <f ca="1">IF(AR67=0,1,INDIRECT("'IEO generation, capacity'!"&amp;ADDRESS($BV78,COLUMN('IEO generation, capacity'!DO$4)))*1000/(AR67*8760))</f>
        <v>0.48526849614879158</v>
      </c>
      <c r="AS78" s="1004">
        <f ca="1">IF(AS67=0,1,INDIRECT("'IEO generation, capacity'!"&amp;ADDRESS($BV78,COLUMN('IEO generation, capacity'!DP$4)))*1000/(AS67*8760))</f>
        <v>0.48625541297983776</v>
      </c>
      <c r="AT78" s="1004">
        <f ca="1">IF(AT67=0,1,INDIRECT("'IEO generation, capacity'!"&amp;ADDRESS($BV78,COLUMN('IEO generation, capacity'!DQ$4)))*1000/(AT67*8760))</f>
        <v>0.48721920922938705</v>
      </c>
      <c r="AU78" s="1004">
        <f ca="1">IF(AU67=0,1,INDIRECT("'IEO generation, capacity'!"&amp;ADDRESS($BV78,COLUMN('IEO generation, capacity'!DR$4)))*1000/(AU67*8760))</f>
        <v>0.48816397708896359</v>
      </c>
      <c r="AV78" s="1004">
        <f ca="1">IF(AV67=0,1,INDIRECT("'IEO generation, capacity'!"&amp;ADDRESS($BV78,COLUMN('IEO generation, capacity'!DS$4)))*1000/(AV67*8760))</f>
        <v>0.48908912938341931</v>
      </c>
      <c r="AW78" s="1004">
        <f ca="1">IF(AW67=0,1,INDIRECT("'IEO generation, capacity'!"&amp;ADDRESS($BV78,COLUMN('IEO generation, capacity'!DT$4)))*1000/(AW67*8760))</f>
        <v>0.48999915100592906</v>
      </c>
      <c r="AX78" s="1004">
        <f ca="1">IF(AX67=0,1,INDIRECT("'IEO generation, capacity'!"&amp;ADDRESS($BV78,COLUMN('IEO generation, capacity'!DU$4)))*1000/(AX67*8760))</f>
        <v>0.49087874962388583</v>
      </c>
      <c r="AY78" s="1004">
        <f ca="1">IF(AY67=0,1,INDIRECT("'IEO generation, capacity'!"&amp;ADDRESS($BV78,COLUMN('IEO generation, capacity'!DV$4)))*1000/(AY67*8760))</f>
        <v>0.49173921349904015</v>
      </c>
      <c r="AZ78" s="1004">
        <f ca="1">IF(AZ67=0,1,INDIRECT("'IEO generation, capacity'!"&amp;ADDRESS($BV78,COLUMN('IEO generation, capacity'!DW$4)))*1000/(AZ67*8760))</f>
        <v>0.49258174905228314</v>
      </c>
      <c r="BA78" s="1004">
        <f ca="1">IF(BA67=0,1,INDIRECT("'IEO generation, capacity'!"&amp;ADDRESS($BV78,COLUMN('IEO generation, capacity'!DX$4)))*1000/(BA67*8760))</f>
        <v>0.49340682947270109</v>
      </c>
      <c r="BB78" s="1004">
        <f ca="1">IF(BB67=0,1,INDIRECT("'IEO generation, capacity'!"&amp;ADDRESS($BV78,COLUMN('IEO generation, capacity'!DY$4)))*1000/(BB67*8760))</f>
        <v>0.49421488926381452</v>
      </c>
      <c r="BC78" s="1004">
        <f ca="1">IF(BC67=0,1,INDIRECT("'IEO generation, capacity'!"&amp;ADDRESS($BV78,COLUMN('IEO generation, capacity'!DZ$4)))*1000/(BC67*8760))</f>
        <v>0.49500588337132578</v>
      </c>
      <c r="BD78" s="1004">
        <f ca="1">IF(BD67=0,1,INDIRECT("'IEO generation, capacity'!"&amp;ADDRESS($BV78,COLUMN('IEO generation, capacity'!EA$4)))*1000/(BD67*8760))</f>
        <v>0.49577985461351876</v>
      </c>
      <c r="BE78" s="1004">
        <f ca="1">IF(BE67=0,1,INDIRECT("'IEO generation, capacity'!"&amp;ADDRESS($BV78,COLUMN('IEO generation, capacity'!EB$4)))*1000/(BE67*8760))</f>
        <v>0.49653704238869001</v>
      </c>
      <c r="BF78" s="1004">
        <f ca="1">IF(BF67=0,1,INDIRECT("'IEO generation, capacity'!"&amp;ADDRESS($BV78,COLUMN('IEO generation, capacity'!EC$4)))*1000/(BF67*8760))</f>
        <v>0.49727822891575074</v>
      </c>
      <c r="BG78" s="1004">
        <f ca="1">IF(BG67=0,1,INDIRECT("'IEO generation, capacity'!"&amp;ADDRESS($BV78,COLUMN('IEO generation, capacity'!ED$4)))*1000/(BG67*8760))</f>
        <v>0.49800417045336126</v>
      </c>
      <c r="BH78" s="1004">
        <f ca="1">IF(BH67=0,1,INDIRECT("'IEO generation, capacity'!"&amp;ADDRESS($BV78,COLUMN('IEO generation, capacity'!EE$4)))*1000/(BH67*8760))</f>
        <v>0.49871643886911099</v>
      </c>
      <c r="BI78" s="1004">
        <f ca="1">IF(BI67=0,1,INDIRECT("'IEO generation, capacity'!"&amp;ADDRESS($BV78,COLUMN('IEO generation, capacity'!EF$4)))*1000/(BI67*8760))</f>
        <v>0.49941434145051722</v>
      </c>
      <c r="BJ78" s="1004">
        <f ca="1">IF(BJ67=0,1,INDIRECT("'IEO generation, capacity'!"&amp;ADDRESS($BV78,COLUMN('IEO generation, capacity'!EG$4)))*1000/(BJ67*8760))</f>
        <v>0.50009821603408589</v>
      </c>
      <c r="BK78" s="1004">
        <f ca="1">IF(BK67=0,1,INDIRECT("'IEO generation, capacity'!"&amp;ADDRESS($BV78,COLUMN('IEO generation, capacity'!EH$4)))*1000/(BK67*8760))</f>
        <v>0.50076849552601299</v>
      </c>
      <c r="BL78" s="1004">
        <f ca="1">IF(BL67=0,1,INDIRECT("'IEO generation, capacity'!"&amp;ADDRESS($BV78,COLUMN('IEO generation, capacity'!EI$4)))*1000/(BL67*8760))</f>
        <v>0.5014256375663424</v>
      </c>
      <c r="BM78" s="1004">
        <f ca="1">IF(BM67=0,1,INDIRECT("'IEO generation, capacity'!"&amp;ADDRESS($BV78,COLUMN('IEO generation, capacity'!EJ$4)))*1000/(BM67*8760))</f>
        <v>0.50207013532793865</v>
      </c>
      <c r="BN78" s="1004">
        <f ca="1">IF(BN67=0,1,INDIRECT("'IEO generation, capacity'!"&amp;ADDRESS($BV78,COLUMN('IEO generation, capacity'!EK$4)))*1000/(BN67*8760))</f>
        <v>0.50270242461285186</v>
      </c>
      <c r="BO78" s="1004">
        <f ca="1">IF(BO67=0,1,INDIRECT("'IEO generation, capacity'!"&amp;ADDRESS($BV78,COLUMN('IEO generation, capacity'!EL$4)))*1000/(BO67*8760))</f>
        <v>0.50332285412721123</v>
      </c>
      <c r="BP78" s="1004">
        <f ca="1">IF(BP67=0,1,INDIRECT("'IEO generation, capacity'!"&amp;ADDRESS($BV78,COLUMN('IEO generation, capacity'!EM$4)))*1000/(BP67*8760))</f>
        <v>0.50393168622031015</v>
      </c>
      <c r="BQ78" s="1004">
        <f ca="1">IF(BQ67=0,1,INDIRECT("'IEO generation, capacity'!"&amp;ADDRESS($BV78,COLUMN('IEO generation, capacity'!EN$4)))*1000/(BQ67*8760))</f>
        <v>0.50452917385205986</v>
      </c>
      <c r="BR78" s="1004">
        <f ca="1">IF(BR67=0,1,INDIRECT("'IEO generation, capacity'!"&amp;ADDRESS($BV78,COLUMN('IEO generation, capacity'!EO$4)))*1000/(BR67*8760))</f>
        <v>0.5051155748724977</v>
      </c>
      <c r="BS78" s="1004">
        <f ca="1">IF(BS67=0,1,INDIRECT("'IEO generation, capacity'!"&amp;ADDRESS($BV78,COLUMN('IEO generation, capacity'!EP$4)))*1000/(BS67*8760))</f>
        <v>0.5056913158949049</v>
      </c>
      <c r="BT78" s="1004">
        <f ca="1">IF(BT67=0,1,INDIRECT("'IEO generation, capacity'!"&amp;ADDRESS($BV78,COLUMN('IEO generation, capacity'!EQ$4)))*1000/(BT67*8760))</f>
        <v>0.50625669747402091</v>
      </c>
      <c r="BU78" s="1004">
        <f ca="1">IF(BU67=0,1,INDIRECT("'IEO generation, capacity'!"&amp;ADDRESS($BV78,COLUMN('IEO generation, capacity'!ER$4)))*1000/(BU67*8760))</f>
        <v>0.5068119902579109</v>
      </c>
      <c r="BV78" s="774">
        <f>ROW('IEO generation, capacity'!A29)</f>
        <v>29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32871646802567495</v>
      </c>
      <c r="D79" s="1004">
        <f ca="1">IF(D68=0,1,INDIRECT("'IEO generation, capacity'!"&amp;ADDRESS($BV79,COLUMN('IEO generation, capacity'!CA$4)))*1000/(D68*8760))</f>
        <v>0.39911892698531837</v>
      </c>
      <c r="E79" s="1004">
        <f ca="1">IF(E68=0,1,INDIRECT("'IEO generation, capacity'!"&amp;ADDRESS($BV79,COLUMN('IEO generation, capacity'!CB$4)))*1000/(E68*8760))</f>
        <v>0.43054358122851277</v>
      </c>
      <c r="F79" s="1004">
        <f ca="1">IF(F68=0,1,INDIRECT("'IEO generation, capacity'!"&amp;ADDRESS($BV79,COLUMN('IEO generation, capacity'!CC$4)))*1000/(F68*8760))</f>
        <v>0.40953527936646045</v>
      </c>
      <c r="G79" s="1004">
        <f ca="1">IF(G68=0,1,INDIRECT("'IEO generation, capacity'!"&amp;ADDRESS($BV79,COLUMN('IEO generation, capacity'!CD$4)))*1000/(G68*8760))</f>
        <v>0.4343371229170086</v>
      </c>
      <c r="H79" s="1023">
        <f ca="1">IF(H68=0,1,INDIRECT("'IEO generation, capacity'!"&amp;ADDRESS($BV79,COLUMN('IEO generation, capacity'!CE$4)))*1000/(H68*8760))</f>
        <v>0.46246214755371085</v>
      </c>
      <c r="I79" s="1004">
        <f ca="1">IF(I68=0,1,INDIRECT("'IEO generation, capacity'!"&amp;ADDRESS($BV79,COLUMN('IEO generation, capacity'!CF$4)))*1000/(I68*8760))</f>
        <v>0.41085508728399611</v>
      </c>
      <c r="J79" s="1004">
        <f ca="1">IF(J68=0,1,INDIRECT("'IEO generation, capacity'!"&amp;ADDRESS($BV79,COLUMN('IEO generation, capacity'!CG$4)))*1000/(J68*8760))</f>
        <v>0.4801449416691902</v>
      </c>
      <c r="K79" s="1004">
        <f ca="1">IF(K68=0,1,INDIRECT("'IEO generation, capacity'!"&amp;ADDRESS($BV79,COLUMN('IEO generation, capacity'!CH$4)))*1000/(K68*8760))</f>
        <v>0.48007815046193852</v>
      </c>
      <c r="L79" s="1004">
        <f ca="1">IF(L68=0,1,INDIRECT("'IEO generation, capacity'!"&amp;ADDRESS($BV79,COLUMN('IEO generation, capacity'!CI$4)))*1000/(L68*8760))</f>
        <v>0.48005494955062805</v>
      </c>
      <c r="M79" s="1004">
        <f ca="1">IF(M68=0,1,INDIRECT("'IEO generation, capacity'!"&amp;ADDRESS($BV79,COLUMN('IEO generation, capacity'!CJ$4)))*1000/(M68*8760))</f>
        <v>0.48006618114559846</v>
      </c>
      <c r="N79" s="1004">
        <f ca="1">IF(N68=0,1,INDIRECT("'IEO generation, capacity'!"&amp;ADDRESS($BV79,COLUMN('IEO generation, capacity'!CK$4)))*1000/(N68*8760))</f>
        <v>0.48007756301995375</v>
      </c>
      <c r="O79" s="1004">
        <f ca="1">IF(O68=0,1,INDIRECT("'IEO generation, capacity'!"&amp;ADDRESS($BV79,COLUMN('IEO generation, capacity'!CL$4)))*1000/(O68*8760))</f>
        <v>0.48012570990067982</v>
      </c>
      <c r="P79" s="1004">
        <f ca="1">IF(P68=0,1,INDIRECT("'IEO generation, capacity'!"&amp;ADDRESS($BV79,COLUMN('IEO generation, capacity'!CM$4)))*1000/(P68*8760))</f>
        <v>0.48005636277344937</v>
      </c>
      <c r="Q79" s="1004">
        <f ca="1">IF(Q68=0,1,INDIRECT("'IEO generation, capacity'!"&amp;ADDRESS($BV79,COLUMN('IEO generation, capacity'!CN$4)))*1000/(Q68*8760))</f>
        <v>0.48014210603639018</v>
      </c>
      <c r="R79" s="1004">
        <f ca="1">IF(R68=0,1,INDIRECT("'IEO generation, capacity'!"&amp;ADDRESS($BV79,COLUMN('IEO generation, capacity'!CO$4)))*1000/(R68*8760))</f>
        <v>0.48010927835359524</v>
      </c>
      <c r="S79" s="1004">
        <f ca="1">IF(S68=0,1,INDIRECT("'IEO generation, capacity'!"&amp;ADDRESS($BV79,COLUMN('IEO generation, capacity'!CP$4)))*1000/(S68*8760))</f>
        <v>0.48152692386054485</v>
      </c>
      <c r="T79" s="1004">
        <f ca="1">IF(T68=0,1,INDIRECT("'IEO generation, capacity'!"&amp;ADDRESS($BV79,COLUMN('IEO generation, capacity'!CQ$4)))*1000/(T68*8760))</f>
        <v>0.48596031894962277</v>
      </c>
      <c r="U79" s="1004">
        <f ca="1">IF(U68=0,1,INDIRECT("'IEO generation, capacity'!"&amp;ADDRESS($BV79,COLUMN('IEO generation, capacity'!CR$4)))*1000/(U68*8760))</f>
        <v>0.49067898522748954</v>
      </c>
      <c r="V79" s="1004">
        <f ca="1">IF(V68=0,1,INDIRECT("'IEO generation, capacity'!"&amp;ADDRESS($BV79,COLUMN('IEO generation, capacity'!CS$4)))*1000/(V68*8760))</f>
        <v>0.49500395973727362</v>
      </c>
      <c r="W79" s="1004">
        <f ca="1">IF(W68=0,1,INDIRECT("'IEO generation, capacity'!"&amp;ADDRESS($BV79,COLUMN('IEO generation, capacity'!CT$4)))*1000/(W68*8760))</f>
        <v>0.49890750715392435</v>
      </c>
      <c r="X79" s="1004">
        <f ca="1">IF(X68=0,1,INDIRECT("'IEO generation, capacity'!"&amp;ADDRESS($BV79,COLUMN('IEO generation, capacity'!CU$4)))*1000/(X68*8760))</f>
        <v>0.50171982694927131</v>
      </c>
      <c r="Y79" s="1004">
        <f ca="1">IF(Y68=0,1,INDIRECT("'IEO generation, capacity'!"&amp;ADDRESS($BV79,COLUMN('IEO generation, capacity'!CV$4)))*1000/(Y68*8760))</f>
        <v>0.50435002351758851</v>
      </c>
      <c r="Z79" s="1004">
        <f ca="1">IF(Z68=0,1,INDIRECT("'IEO generation, capacity'!"&amp;ADDRESS($BV79,COLUMN('IEO generation, capacity'!CW$4)))*1000/(Z68*8760))</f>
        <v>0.50746999326870124</v>
      </c>
      <c r="AA79" s="1004">
        <f ca="1">IF(AA68=0,1,INDIRECT("'IEO generation, capacity'!"&amp;ADDRESS($BV79,COLUMN('IEO generation, capacity'!CX$4)))*1000/(AA68*8760))</f>
        <v>0.51150542826526069</v>
      </c>
      <c r="AB79" s="1004">
        <f ca="1">IF(AB68=0,1,INDIRECT("'IEO generation, capacity'!"&amp;ADDRESS($BV79,COLUMN('IEO generation, capacity'!CY$4)))*1000/(AB68*8760))</f>
        <v>0.51580461632171692</v>
      </c>
      <c r="AC79" s="1004">
        <f ca="1">IF(AC68=0,1,INDIRECT("'IEO generation, capacity'!"&amp;ADDRESS($BV79,COLUMN('IEO generation, capacity'!CZ$4)))*1000/(AC68*8760))</f>
        <v>0.52151675108100215</v>
      </c>
      <c r="AD79" s="1004">
        <f ca="1">IF(AD68=0,1,INDIRECT("'IEO generation, capacity'!"&amp;ADDRESS($BV79,COLUMN('IEO generation, capacity'!DA$4)))*1000/(AD68*8760))</f>
        <v>0.527073720537795</v>
      </c>
      <c r="AE79" s="1004">
        <f ca="1">IF(AE68=0,1,INDIRECT("'IEO generation, capacity'!"&amp;ADDRESS($BV79,COLUMN('IEO generation, capacity'!DB$4)))*1000/(AE68*8760))</f>
        <v>0.53221265053765698</v>
      </c>
      <c r="AF79" s="1004">
        <f ca="1">IF(AF68=0,1,INDIRECT("'IEO generation, capacity'!"&amp;ADDRESS($BV79,COLUMN('IEO generation, capacity'!DC$4)))*1000/(AF68*8760))</f>
        <v>0.53726627741143884</v>
      </c>
      <c r="AG79" s="1004">
        <f ca="1">IF(AG68=0,1,INDIRECT("'IEO generation, capacity'!"&amp;ADDRESS($BV79,COLUMN('IEO generation, capacity'!DD$4)))*1000/(AG68*8760))</f>
        <v>0.54208317906948045</v>
      </c>
      <c r="AH79" s="1004">
        <f ca="1">IF(AH68=0,1,INDIRECT("'IEO generation, capacity'!"&amp;ADDRESS($BV79,COLUMN('IEO generation, capacity'!DE$4)))*1000/(AH68*8760))</f>
        <v>0.54687934913516278</v>
      </c>
      <c r="AI79" s="1004">
        <f ca="1">IF(AI68=0,1,INDIRECT("'IEO generation, capacity'!"&amp;ADDRESS($BV79,COLUMN('IEO generation, capacity'!DF$4)))*1000/(AI68*8760))</f>
        <v>0.55192400493048532</v>
      </c>
      <c r="AJ79" s="1004">
        <f ca="1">IF(AJ68=0,1,INDIRECT("'IEO generation, capacity'!"&amp;ADDRESS($BV79,COLUMN('IEO generation, capacity'!DG$4)))*1000/(AJ68*8760))</f>
        <v>0.55805922163803345</v>
      </c>
      <c r="AK79" s="1004">
        <f ca="1">IF(AK68=0,1,INDIRECT("'IEO generation, capacity'!"&amp;ADDRESS($BV79,COLUMN('IEO generation, capacity'!DH$4)))*1000/(AK68*8760))</f>
        <v>0.56485203109762216</v>
      </c>
      <c r="AL79" s="1004">
        <f ca="1">IF(AL68=0,1,INDIRECT("'IEO generation, capacity'!"&amp;ADDRESS($BV79,COLUMN('IEO generation, capacity'!DI$4)))*1000/(AL68*8760))</f>
        <v>0.57350785047631392</v>
      </c>
      <c r="AM79" s="1004">
        <f ca="1">IF(AM68=0,1,INDIRECT("'IEO generation, capacity'!"&amp;ADDRESS($BV79,COLUMN('IEO generation, capacity'!DJ$4)))*1000/(AM68*8760))</f>
        <v>0.57475905747718059</v>
      </c>
      <c r="AN79" s="1004">
        <f ca="1">IF(AN68=0,1,INDIRECT("'IEO generation, capacity'!"&amp;ADDRESS($BV79,COLUMN('IEO generation, capacity'!DK$4)))*1000/(AN68*8760))</f>
        <v>0.57994616562147971</v>
      </c>
      <c r="AO79" s="1004">
        <f ca="1">IF(AO68=0,1,INDIRECT("'IEO generation, capacity'!"&amp;ADDRESS($BV79,COLUMN('IEO generation, capacity'!DL$4)))*1000/(AO68*8760))</f>
        <v>0.58512991994532226</v>
      </c>
      <c r="AP79" s="1004">
        <f ca="1">IF(AP68=0,1,INDIRECT("'IEO generation, capacity'!"&amp;ADDRESS($BV79,COLUMN('IEO generation, capacity'!DM$4)))*1000/(AP68*8760))</f>
        <v>0.59024422711031366</v>
      </c>
      <c r="AQ79" s="1004">
        <f ca="1">IF(AQ68=0,1,INDIRECT("'IEO generation, capacity'!"&amp;ADDRESS($BV79,COLUMN('IEO generation, capacity'!DN$4)))*1000/(AQ68*8760))</f>
        <v>0.59525616998714836</v>
      </c>
      <c r="AR79" s="1004">
        <f ca="1">IF(AR68=0,1,INDIRECT("'IEO generation, capacity'!"&amp;ADDRESS($BV79,COLUMN('IEO generation, capacity'!DO$4)))*1000/(AR68*8760))</f>
        <v>0.60008575782611373</v>
      </c>
      <c r="AS79" s="1004">
        <f ca="1">IF(AS68=0,1,INDIRECT("'IEO generation, capacity'!"&amp;ADDRESS($BV79,COLUMN('IEO generation, capacity'!DP$4)))*1000/(AS68*8760))</f>
        <v>0.60465000365291732</v>
      </c>
      <c r="AT79" s="1004">
        <f ca="1">IF(AT68=0,1,INDIRECT("'IEO generation, capacity'!"&amp;ADDRESS($BV79,COLUMN('IEO generation, capacity'!DQ$4)))*1000/(AT68*8760))</f>
        <v>0.60891612206472467</v>
      </c>
      <c r="AU79" s="1004">
        <f ca="1">IF(AU68=0,1,INDIRECT("'IEO generation, capacity'!"&amp;ADDRESS($BV79,COLUMN('IEO generation, capacity'!DR$4)))*1000/(AU68*8760))</f>
        <v>0.61300941996301239</v>
      </c>
      <c r="AV79" s="1004">
        <f ca="1">IF(AV68=0,1,INDIRECT("'IEO generation, capacity'!"&amp;ADDRESS($BV79,COLUMN('IEO generation, capacity'!DS$4)))*1000/(AV68*8760))</f>
        <v>0.61709564817133433</v>
      </c>
      <c r="AW79" s="1004">
        <f ca="1">IF(AW68=0,1,INDIRECT("'IEO generation, capacity'!"&amp;ADDRESS($BV79,COLUMN('IEO generation, capacity'!DT$4)))*1000/(AW68*8760))</f>
        <v>0.62167962342026351</v>
      </c>
      <c r="AX79" s="1004">
        <f ca="1">IF(AX68=0,1,INDIRECT("'IEO generation, capacity'!"&amp;ADDRESS($BV79,COLUMN('IEO generation, capacity'!DU$4)))*1000/(AX68*8760))</f>
        <v>0.62573931898712498</v>
      </c>
      <c r="AY79" s="1004">
        <f ca="1">IF(AY68=0,1,INDIRECT("'IEO generation, capacity'!"&amp;ADDRESS($BV79,COLUMN('IEO generation, capacity'!DV$4)))*1000/(AY68*8760))</f>
        <v>0.62968274613653452</v>
      </c>
      <c r="AZ79" s="1004">
        <f ca="1">IF(AZ68=0,1,INDIRECT("'IEO generation, capacity'!"&amp;ADDRESS($BV79,COLUMN('IEO generation, capacity'!DW$4)))*1000/(AZ68*8760))</f>
        <v>0.63352960969259342</v>
      </c>
      <c r="BA79" s="1004">
        <f ca="1">IF(BA68=0,1,INDIRECT("'IEO generation, capacity'!"&amp;ADDRESS($BV79,COLUMN('IEO generation, capacity'!DX$4)))*1000/(BA68*8760))</f>
        <v>0.63729870554644141</v>
      </c>
      <c r="BB79" s="1004">
        <f ca="1">IF(BB68=0,1,INDIRECT("'IEO generation, capacity'!"&amp;ADDRESS($BV79,COLUMN('IEO generation, capacity'!DY$4)))*1000/(BB68*8760))</f>
        <v>0.64101165114627545</v>
      </c>
      <c r="BC79" s="1004">
        <f ca="1">IF(BC68=0,1,INDIRECT("'IEO generation, capacity'!"&amp;ADDRESS($BV79,COLUMN('IEO generation, capacity'!DZ$4)))*1000/(BC68*8760))</f>
        <v>0.64468108606051922</v>
      </c>
      <c r="BD79" s="1004">
        <f ca="1">IF(BD68=0,1,INDIRECT("'IEO generation, capacity'!"&amp;ADDRESS($BV79,COLUMN('IEO generation, capacity'!EA$4)))*1000/(BD68*8760))</f>
        <v>0.6482992806349831</v>
      </c>
      <c r="BE79" s="1004">
        <f ca="1">IF(BE68=0,1,INDIRECT("'IEO generation, capacity'!"&amp;ADDRESS($BV79,COLUMN('IEO generation, capacity'!EB$4)))*1000/(BE68*8760))</f>
        <v>0.65183908569583571</v>
      </c>
      <c r="BF79" s="1004">
        <f ca="1">IF(BF68=0,1,INDIRECT("'IEO generation, capacity'!"&amp;ADDRESS($BV79,COLUMN('IEO generation, capacity'!EC$4)))*1000/(BF68*8760))</f>
        <v>0.6552748579546569</v>
      </c>
      <c r="BG79" s="1004">
        <f ca="1">IF(BG68=0,1,INDIRECT("'IEO generation, capacity'!"&amp;ADDRESS($BV79,COLUMN('IEO generation, capacity'!ED$4)))*1000/(BG68*8760))</f>
        <v>0.65859944090505251</v>
      </c>
      <c r="BH79" s="1004">
        <f ca="1">IF(BH68=0,1,INDIRECT("'IEO generation, capacity'!"&amp;ADDRESS($BV79,COLUMN('IEO generation, capacity'!EE$4)))*1000/(BH68*8760))</f>
        <v>0.66190672913855564</v>
      </c>
      <c r="BI79" s="1004">
        <f ca="1">IF(BI68=0,1,INDIRECT("'IEO generation, capacity'!"&amp;ADDRESS($BV79,COLUMN('IEO generation, capacity'!EF$4)))*1000/(BI68*8760))</f>
        <v>0.66515585818610479</v>
      </c>
      <c r="BJ79" s="1004">
        <f ca="1">IF(BJ68=0,1,INDIRECT("'IEO generation, capacity'!"&amp;ADDRESS($BV79,COLUMN('IEO generation, capacity'!EG$4)))*1000/(BJ68*8760))</f>
        <v>0.66834461044496174</v>
      </c>
      <c r="BK79" s="1004">
        <f ca="1">IF(BK68=0,1,INDIRECT("'IEO generation, capacity'!"&amp;ADDRESS($BV79,COLUMN('IEO generation, capacity'!EH$4)))*1000/(BK68*8760))</f>
        <v>0.67147080589982677</v>
      </c>
      <c r="BL79" s="1004">
        <f ca="1">IF(BL68=0,1,INDIRECT("'IEO generation, capacity'!"&amp;ADDRESS($BV79,COLUMN('IEO generation, capacity'!EI$4)))*1000/(BL68*8760))</f>
        <v>0.67453310789461329</v>
      </c>
      <c r="BM79" s="1004">
        <f ca="1">IF(BM68=0,1,INDIRECT("'IEO generation, capacity'!"&amp;ADDRESS($BV79,COLUMN('IEO generation, capacity'!EJ$4)))*1000/(BM68*8760))</f>
        <v>0.67753316439467415</v>
      </c>
      <c r="BN79" s="1004">
        <f ca="1">IF(BN68=0,1,INDIRECT("'IEO generation, capacity'!"&amp;ADDRESS($BV79,COLUMN('IEO generation, capacity'!EK$4)))*1000/(BN68*8760))</f>
        <v>0.68047624327471978</v>
      </c>
      <c r="BO79" s="1004">
        <f ca="1">IF(BO68=0,1,INDIRECT("'IEO generation, capacity'!"&amp;ADDRESS($BV79,COLUMN('IEO generation, capacity'!EL$4)))*1000/(BO68*8760))</f>
        <v>0.68336875960170429</v>
      </c>
      <c r="BP79" s="1004">
        <f ca="1">IF(BP68=0,1,INDIRECT("'IEO generation, capacity'!"&amp;ADDRESS($BV79,COLUMN('IEO generation, capacity'!EM$4)))*1000/(BP68*8760))</f>
        <v>0.68621435308832923</v>
      </c>
      <c r="BQ79" s="1004">
        <f ca="1">IF(BQ68=0,1,INDIRECT("'IEO generation, capacity'!"&amp;ADDRESS($BV79,COLUMN('IEO generation, capacity'!EN$4)))*1000/(BQ68*8760))</f>
        <v>0.68901133350214516</v>
      </c>
      <c r="BR79" s="1004">
        <f ca="1">IF(BR68=0,1,INDIRECT("'IEO generation, capacity'!"&amp;ADDRESS($BV79,COLUMN('IEO generation, capacity'!EO$4)))*1000/(BR68*8760))</f>
        <v>0.69175292309808911</v>
      </c>
      <c r="BS79" s="1004">
        <f ca="1">IF(BS68=0,1,INDIRECT("'IEO generation, capacity'!"&amp;ADDRESS($BV79,COLUMN('IEO generation, capacity'!EP$4)))*1000/(BS68*8760))</f>
        <v>0.69444521720280117</v>
      </c>
      <c r="BT79" s="1004">
        <f ca="1">IF(BT68=0,1,INDIRECT("'IEO generation, capacity'!"&amp;ADDRESS($BV79,COLUMN('IEO generation, capacity'!EQ$4)))*1000/(BT68*8760))</f>
        <v>0.69709036370051736</v>
      </c>
      <c r="BU79" s="1004">
        <f ca="1">IF(BU68=0,1,INDIRECT("'IEO generation, capacity'!"&amp;ADDRESS($BV79,COLUMN('IEO generation, capacity'!ER$4)))*1000/(BU68*8760))</f>
        <v>0.69969033205500264</v>
      </c>
      <c r="BV79" s="773">
        <f>BV78+'IEO_0 World'!$BW$78</f>
        <v>69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29369894548816933</v>
      </c>
      <c r="D80" s="1004">
        <f ca="1">IF(D69=0,1,INDIRECT("'IEO generation, capacity'!"&amp;ADDRESS($BV80,COLUMN('IEO generation, capacity'!CA$4)))*1000/(D69*8760))</f>
        <v>0.27118763384147354</v>
      </c>
      <c r="E80" s="1004">
        <f ca="1">IF(E69=0,1,INDIRECT("'IEO generation, capacity'!"&amp;ADDRESS($BV80,COLUMN('IEO generation, capacity'!CB$4)))*1000/(E69*8760))</f>
        <v>0.29722742047536355</v>
      </c>
      <c r="F80" s="1004">
        <f ca="1">IF(F69=0,1,INDIRECT("'IEO generation, capacity'!"&amp;ADDRESS($BV80,COLUMN('IEO generation, capacity'!CC$4)))*1000/(F69*8760))</f>
        <v>0.29992439364966966</v>
      </c>
      <c r="G80" s="1004">
        <f ca="1">IF(G69=0,1,INDIRECT("'IEO generation, capacity'!"&amp;ADDRESS($BV80,COLUMN('IEO generation, capacity'!CD$4)))*1000/(G69*8760))</f>
        <v>0.28636737921885935</v>
      </c>
      <c r="H80" s="1023">
        <f ca="1">IF(H69=0,1,INDIRECT("'IEO generation, capacity'!"&amp;ADDRESS($BV80,COLUMN('IEO generation, capacity'!CE$4)))*1000/(H69*8760))</f>
        <v>0.31610098239567308</v>
      </c>
      <c r="I80" s="1004">
        <f ca="1">IF(I69=0,1,INDIRECT("'IEO generation, capacity'!"&amp;ADDRESS($BV80,COLUMN('IEO generation, capacity'!CF$4)))*1000/(I69*8760))</f>
        <v>0.30501117632768354</v>
      </c>
      <c r="J80" s="1004">
        <f ca="1">IF(J69=0,1,INDIRECT("'IEO generation, capacity'!"&amp;ADDRESS($BV80,COLUMN('IEO generation, capacity'!CG$4)))*1000/(J69*8760))</f>
        <v>0.30726913920409266</v>
      </c>
      <c r="K80" s="1004">
        <f ca="1">IF(K69=0,1,INDIRECT("'IEO generation, capacity'!"&amp;ADDRESS($BV80,COLUMN('IEO generation, capacity'!CH$4)))*1000/(K69*8760))</f>
        <v>0.28959747382252504</v>
      </c>
      <c r="L80" s="1004">
        <f ca="1">IF(L69=0,1,INDIRECT("'IEO generation, capacity'!"&amp;ADDRESS($BV80,COLUMN('IEO generation, capacity'!CI$4)))*1000/(L69*8760))</f>
        <v>0.25537621171982966</v>
      </c>
      <c r="M80" s="1004">
        <f ca="1">IF(M69=0,1,INDIRECT("'IEO generation, capacity'!"&amp;ADDRESS($BV80,COLUMN('IEO generation, capacity'!CJ$4)))*1000/(M69*8760))</f>
        <v>0.24026196754346477</v>
      </c>
      <c r="N80" s="1004">
        <f ca="1">IF(N69=0,1,INDIRECT("'IEO generation, capacity'!"&amp;ADDRESS($BV80,COLUMN('IEO generation, capacity'!CK$4)))*1000/(N69*8760))</f>
        <v>0.23979788506159877</v>
      </c>
      <c r="O80" s="1004">
        <f ca="1">IF(O69=0,1,INDIRECT("'IEO generation, capacity'!"&amp;ADDRESS($BV80,COLUMN('IEO generation, capacity'!CL$4)))*1000/(O69*8760))</f>
        <v>0.25558325439359647</v>
      </c>
      <c r="P80" s="1004">
        <f ca="1">IF(P69=0,1,INDIRECT("'IEO generation, capacity'!"&amp;ADDRESS($BV80,COLUMN('IEO generation, capacity'!CM$4)))*1000/(P69*8760))</f>
        <v>0.28618923445433619</v>
      </c>
      <c r="Q80" s="1004">
        <f ca="1">IF(Q69=0,1,INDIRECT("'IEO generation, capacity'!"&amp;ADDRESS($BV80,COLUMN('IEO generation, capacity'!CN$4)))*1000/(Q69*8760))</f>
        <v>0.30128633716108122</v>
      </c>
      <c r="R80" s="1004">
        <f ca="1">IF(R69=0,1,INDIRECT("'IEO generation, capacity'!"&amp;ADDRESS($BV80,COLUMN('IEO generation, capacity'!CO$4)))*1000/(R69*8760))</f>
        <v>0.30128633716108122</v>
      </c>
      <c r="S80" s="1004">
        <f ca="1">IF(S69=0,1,INDIRECT("'IEO generation, capacity'!"&amp;ADDRESS($BV80,COLUMN('IEO generation, capacity'!CP$4)))*1000/(S69*8760))</f>
        <v>0.30330108689581875</v>
      </c>
      <c r="T80" s="1004">
        <f ca="1">IF(T69=0,1,INDIRECT("'IEO generation, capacity'!"&amp;ADDRESS($BV80,COLUMN('IEO generation, capacity'!CQ$4)))*1000/(T69*8760))</f>
        <v>0.31121069280766711</v>
      </c>
      <c r="U80" s="1004">
        <f ca="1">IF(U69=0,1,INDIRECT("'IEO generation, capacity'!"&amp;ADDRESS($BV80,COLUMN('IEO generation, capacity'!CR$4)))*1000/(U69*8760))</f>
        <v>0.31878021659344929</v>
      </c>
      <c r="V80" s="1004">
        <f ca="1">IF(V69=0,1,INDIRECT("'IEO generation, capacity'!"&amp;ADDRESS($BV80,COLUMN('IEO generation, capacity'!CS$4)))*1000/(V69*8760))</f>
        <v>0.32599158384815113</v>
      </c>
      <c r="W80" s="1004">
        <f ca="1">IF(W69=0,1,INDIRECT("'IEO generation, capacity'!"&amp;ADDRESS($BV80,COLUMN('IEO generation, capacity'!CT$4)))*1000/(W69*8760))</f>
        <v>0.33271906348675562</v>
      </c>
      <c r="X80" s="1004">
        <f ca="1">IF(X69=0,1,INDIRECT("'IEO generation, capacity'!"&amp;ADDRESS($BV80,COLUMN('IEO generation, capacity'!CU$4)))*1000/(X69*8760))</f>
        <v>0.33753461741429042</v>
      </c>
      <c r="Y80" s="1004">
        <f ca="1">IF(Y69=0,1,INDIRECT("'IEO generation, capacity'!"&amp;ADDRESS($BV80,COLUMN('IEO generation, capacity'!CV$4)))*1000/(Y69*8760))</f>
        <v>0.34235003048937707</v>
      </c>
      <c r="Z80" s="1004">
        <f ca="1">IF(Z69=0,1,INDIRECT("'IEO generation, capacity'!"&amp;ADDRESS($BV80,COLUMN('IEO generation, capacity'!CW$4)))*1000/(Z69*8760))</f>
        <v>0.3468624754810602</v>
      </c>
      <c r="AA80" s="1004">
        <f ca="1">IF(AA69=0,1,INDIRECT("'IEO generation, capacity'!"&amp;ADDRESS($BV80,COLUMN('IEO generation, capacity'!CX$4)))*1000/(AA69*8760))</f>
        <v>0.35092097351216933</v>
      </c>
      <c r="AB80" s="1004">
        <f ca="1">IF(AB69=0,1,INDIRECT("'IEO generation, capacity'!"&amp;ADDRESS($BV80,COLUMN('IEO generation, capacity'!CY$4)))*1000/(AB69*8760))</f>
        <v>0.35498367396470082</v>
      </c>
      <c r="AC80" s="1004">
        <f ca="1">IF(AC69=0,1,INDIRECT("'IEO generation, capacity'!"&amp;ADDRESS($BV80,COLUMN('IEO generation, capacity'!CZ$4)))*1000/(AC69*8760))</f>
        <v>0.35989643589700598</v>
      </c>
      <c r="AD80" s="1004">
        <f ca="1">IF(AD69=0,1,INDIRECT("'IEO generation, capacity'!"&amp;ADDRESS($BV80,COLUMN('IEO generation, capacity'!DA$4)))*1000/(AD69*8760))</f>
        <v>0.36472952962260025</v>
      </c>
      <c r="AE80" s="1004">
        <f ca="1">IF(AE69=0,1,INDIRECT("'IEO generation, capacity'!"&amp;ADDRESS($BV80,COLUMN('IEO generation, capacity'!DB$4)))*1000/(AE69*8760))</f>
        <v>0.36957683357516169</v>
      </c>
      <c r="AF80" s="1004">
        <f ca="1">IF(AF69=0,1,INDIRECT("'IEO generation, capacity'!"&amp;ADDRESS($BV80,COLUMN('IEO generation, capacity'!DC$4)))*1000/(AF69*8760))</f>
        <v>0.37456678020328665</v>
      </c>
      <c r="AG80" s="1004">
        <f ca="1">IF(AG69=0,1,INDIRECT("'IEO generation, capacity'!"&amp;ADDRESS($BV80,COLUMN('IEO generation, capacity'!DD$4)))*1000/(AG69*8760))</f>
        <v>0.37962587116980612</v>
      </c>
      <c r="AH80" s="1004">
        <f ca="1">IF(AH69=0,1,INDIRECT("'IEO generation, capacity'!"&amp;ADDRESS($BV80,COLUMN('IEO generation, capacity'!DE$4)))*1000/(AH69*8760))</f>
        <v>0.3847206504665891</v>
      </c>
      <c r="AI80" s="1004">
        <f ca="1">IF(AI69=0,1,INDIRECT("'IEO generation, capacity'!"&amp;ADDRESS($BV80,COLUMN('IEO generation, capacity'!DF$4)))*1000/(AI69*8760))</f>
        <v>0.38973059728422654</v>
      </c>
      <c r="AJ80" s="1004">
        <f ca="1">IF(AJ69=0,1,INDIRECT("'IEO generation, capacity'!"&amp;ADDRESS($BV80,COLUMN('IEO generation, capacity'!DG$4)))*1000/(AJ69*8760))</f>
        <v>0.39464521087133475</v>
      </c>
      <c r="AK80" s="1004">
        <f ca="1">IF(AK69=0,1,INDIRECT("'IEO generation, capacity'!"&amp;ADDRESS($BV80,COLUMN('IEO generation, capacity'!DH$4)))*1000/(AK69*8760))</f>
        <v>0.39930949053467063</v>
      </c>
      <c r="AL80" s="1004">
        <f ca="1">IF(AL69=0,1,INDIRECT("'IEO generation, capacity'!"&amp;ADDRESS($BV80,COLUMN('IEO generation, capacity'!DI$4)))*1000/(AL69*8760))</f>
        <v>0.40383261468943643</v>
      </c>
      <c r="AM80" s="1004">
        <f ca="1">IF(AM69=0,1,INDIRECT("'IEO generation, capacity'!"&amp;ADDRESS($BV80,COLUMN('IEO generation, capacity'!DJ$4)))*1000/(AM69*8760))</f>
        <v>0.40811496730907176</v>
      </c>
      <c r="AN80" s="1004">
        <f ca="1">IF(AN69=0,1,INDIRECT("'IEO generation, capacity'!"&amp;ADDRESS($BV80,COLUMN('IEO generation, capacity'!DK$4)))*1000/(AN69*8760))</f>
        <v>0.41262078846340117</v>
      </c>
      <c r="AO80" s="1004">
        <f ca="1">IF(AO69=0,1,INDIRECT("'IEO generation, capacity'!"&amp;ADDRESS($BV80,COLUMN('IEO generation, capacity'!DL$4)))*1000/(AO69*8760))</f>
        <v>0.41701673785938342</v>
      </c>
      <c r="AP80" s="1004">
        <f ca="1">IF(AP69=0,1,INDIRECT("'IEO generation, capacity'!"&amp;ADDRESS($BV80,COLUMN('IEO generation, capacity'!DM$4)))*1000/(AP69*8760))</f>
        <v>0.42128589243866782</v>
      </c>
      <c r="AQ80" s="1004">
        <f ca="1">IF(AQ69=0,1,INDIRECT("'IEO generation, capacity'!"&amp;ADDRESS($BV80,COLUMN('IEO generation, capacity'!DN$4)))*1000/(AQ69*8760))</f>
        <v>0.42543965585550458</v>
      </c>
      <c r="AR80" s="1004">
        <f ca="1">IF(AR69=0,1,INDIRECT("'IEO generation, capacity'!"&amp;ADDRESS($BV80,COLUMN('IEO generation, capacity'!DO$4)))*1000/(AR69*8760))</f>
        <v>0.4294926544225357</v>
      </c>
      <c r="AS80" s="1004">
        <f ca="1">IF(AS69=0,1,INDIRECT("'IEO generation, capacity'!"&amp;ADDRESS($BV80,COLUMN('IEO generation, capacity'!DP$4)))*1000/(AS69*8760))</f>
        <v>0.43346861183139224</v>
      </c>
      <c r="AT80" s="1004">
        <f ca="1">IF(AT69=0,1,INDIRECT("'IEO generation, capacity'!"&amp;ADDRESS($BV80,COLUMN('IEO generation, capacity'!DQ$4)))*1000/(AT69*8760))</f>
        <v>0.43738131848319572</v>
      </c>
      <c r="AU80" s="1004">
        <f ca="1">IF(AU69=0,1,INDIRECT("'IEO generation, capacity'!"&amp;ADDRESS($BV80,COLUMN('IEO generation, capacity'!DR$4)))*1000/(AU69*8760))</f>
        <v>0.44124632421385146</v>
      </c>
      <c r="AV80" s="1004">
        <f ca="1">IF(AV69=0,1,INDIRECT("'IEO generation, capacity'!"&amp;ADDRESS($BV80,COLUMN('IEO generation, capacity'!DS$4)))*1000/(AV69*8760))</f>
        <v>0.44504964789381307</v>
      </c>
      <c r="AW80" s="1004">
        <f ca="1">IF(AW69=0,1,INDIRECT("'IEO generation, capacity'!"&amp;ADDRESS($BV80,COLUMN('IEO generation, capacity'!DT$4)))*1000/(AW69*8760))</f>
        <v>0.44878342138647237</v>
      </c>
      <c r="AX80" s="1004">
        <f ca="1">IF(AX69=0,1,INDIRECT("'IEO generation, capacity'!"&amp;ADDRESS($BV80,COLUMN('IEO generation, capacity'!DU$4)))*1000/(AX69*8760))</f>
        <v>0.45241484854744063</v>
      </c>
      <c r="AY80" s="1004">
        <f ca="1">IF(AY69=0,1,INDIRECT("'IEO generation, capacity'!"&amp;ADDRESS($BV80,COLUMN('IEO generation, capacity'!DV$4)))*1000/(AY69*8760))</f>
        <v>0.45598594974400308</v>
      </c>
      <c r="AZ80" s="1004">
        <f ca="1">IF(AZ69=0,1,INDIRECT("'IEO generation, capacity'!"&amp;ADDRESS($BV80,COLUMN('IEO generation, capacity'!DW$4)))*1000/(AZ69*8760))</f>
        <v>0.4595015048922399</v>
      </c>
      <c r="BA80" s="1004">
        <f ca="1">IF(BA69=0,1,INDIRECT("'IEO generation, capacity'!"&amp;ADDRESS($BV80,COLUMN('IEO generation, capacity'!DX$4)))*1000/(BA69*8760))</f>
        <v>0.46296147749295458</v>
      </c>
      <c r="BB80" s="1004">
        <f ca="1">IF(BB69=0,1,INDIRECT("'IEO generation, capacity'!"&amp;ADDRESS($BV80,COLUMN('IEO generation, capacity'!DY$4)))*1000/(BB69*8760))</f>
        <v>0.46636421760559277</v>
      </c>
      <c r="BC80" s="1004">
        <f ca="1">IF(BC69=0,1,INDIRECT("'IEO generation, capacity'!"&amp;ADDRESS($BV80,COLUMN('IEO generation, capacity'!DZ$4)))*1000/(BC69*8760))</f>
        <v>0.46970719615163453</v>
      </c>
      <c r="BD80" s="1004">
        <f ca="1">IF(BD69=0,1,INDIRECT("'IEO generation, capacity'!"&amp;ADDRESS($BV80,COLUMN('IEO generation, capacity'!EA$4)))*1000/(BD69*8760))</f>
        <v>0.47298972346533191</v>
      </c>
      <c r="BE80" s="1004">
        <f ca="1">IF(BE69=0,1,INDIRECT("'IEO generation, capacity'!"&amp;ADDRESS($BV80,COLUMN('IEO generation, capacity'!EB$4)))*1000/(BE69*8760))</f>
        <v>0.47621293100686657</v>
      </c>
      <c r="BF80" s="1004">
        <f ca="1">IF(BF69=0,1,INDIRECT("'IEO generation, capacity'!"&amp;ADDRESS($BV80,COLUMN('IEO generation, capacity'!EC$4)))*1000/(BF69*8760))</f>
        <v>0.47938156740047638</v>
      </c>
      <c r="BG80" s="1004">
        <f ca="1">IF(BG69=0,1,INDIRECT("'IEO generation, capacity'!"&amp;ADDRESS($BV80,COLUMN('IEO generation, capacity'!ED$4)))*1000/(BG69*8760))</f>
        <v>0.4824996439680666</v>
      </c>
      <c r="BH80" s="1004">
        <f ca="1">IF(BH69=0,1,INDIRECT("'IEO generation, capacity'!"&amp;ADDRESS($BV80,COLUMN('IEO generation, capacity'!EE$4)))*1000/(BH69*8760))</f>
        <v>0.48557019809703073</v>
      </c>
      <c r="BI80" s="1004">
        <f ca="1">IF(BI69=0,1,INDIRECT("'IEO generation, capacity'!"&amp;ADDRESS($BV80,COLUMN('IEO generation, capacity'!EF$4)))*1000/(BI69*8760))</f>
        <v>0.48858945690682498</v>
      </c>
      <c r="BJ80" s="1004">
        <f ca="1">IF(BJ69=0,1,INDIRECT("'IEO generation, capacity'!"&amp;ADDRESS($BV80,COLUMN('IEO generation, capacity'!EG$4)))*1000/(BJ69*8760))</f>
        <v>0.49155822818208111</v>
      </c>
      <c r="BK80" s="1004">
        <f ca="1">IF(BK69=0,1,INDIRECT("'IEO generation, capacity'!"&amp;ADDRESS($BV80,COLUMN('IEO generation, capacity'!EH$4)))*1000/(BK69*8760))</f>
        <v>0.49447813951712288</v>
      </c>
      <c r="BL80" s="1004">
        <f ca="1">IF(BL69=0,1,INDIRECT("'IEO generation, capacity'!"&amp;ADDRESS($BV80,COLUMN('IEO generation, capacity'!EI$4)))*1000/(BL69*8760))</f>
        <v>0.4973510981698091</v>
      </c>
      <c r="BM80" s="1004">
        <f ca="1">IF(BM69=0,1,INDIRECT("'IEO generation, capacity'!"&amp;ADDRESS($BV80,COLUMN('IEO generation, capacity'!EJ$4)))*1000/(BM69*8760))</f>
        <v>0.50017893890798215</v>
      </c>
      <c r="BN80" s="1004">
        <f ca="1">IF(BN69=0,1,INDIRECT("'IEO generation, capacity'!"&amp;ADDRESS($BV80,COLUMN('IEO generation, capacity'!EK$4)))*1000/(BN69*8760))</f>
        <v>0.50296298616500823</v>
      </c>
      <c r="BO80" s="1004">
        <f ca="1">IF(BO69=0,1,INDIRECT("'IEO generation, capacity'!"&amp;ADDRESS($BV80,COLUMN('IEO generation, capacity'!EL$4)))*1000/(BO69*8760))</f>
        <v>0.50570403290699395</v>
      </c>
      <c r="BP80" s="1004">
        <f ca="1">IF(BP69=0,1,INDIRECT("'IEO generation, capacity'!"&amp;ADDRESS($BV80,COLUMN('IEO generation, capacity'!EM$4)))*1000/(BP69*8760))</f>
        <v>0.50840244892834918</v>
      </c>
      <c r="BQ80" s="1004">
        <f ca="1">IF(BQ69=0,1,INDIRECT("'IEO generation, capacity'!"&amp;ADDRESS($BV80,COLUMN('IEO generation, capacity'!EN$4)))*1000/(BQ69*8760))</f>
        <v>0.51105885641937654</v>
      </c>
      <c r="BR80" s="1004">
        <f ca="1">IF(BR69=0,1,INDIRECT("'IEO generation, capacity'!"&amp;ADDRESS($BV80,COLUMN('IEO generation, capacity'!EO$4)))*1000/(BR69*8760))</f>
        <v>0.51367431202558056</v>
      </c>
      <c r="BS80" s="1004">
        <f ca="1">IF(BS69=0,1,INDIRECT("'IEO generation, capacity'!"&amp;ADDRESS($BV80,COLUMN('IEO generation, capacity'!EP$4)))*1000/(BS69*8760))</f>
        <v>0.5162503887405564</v>
      </c>
      <c r="BT80" s="1004">
        <f ca="1">IF(BT69=0,1,INDIRECT("'IEO generation, capacity'!"&amp;ADDRESS($BV80,COLUMN('IEO generation, capacity'!EQ$4)))*1000/(BT69*8760))</f>
        <v>0.51878801707815847</v>
      </c>
      <c r="BU80" s="1004">
        <f ca="1">IF(BU69=0,1,INDIRECT("'IEO generation, capacity'!"&amp;ADDRESS($BV80,COLUMN('IEO generation, capacity'!ER$4)))*1000/(BU69*8760))</f>
        <v>0.52128794738861506</v>
      </c>
      <c r="BV80" s="773">
        <f>BV79+'IEO_0 World'!$BW$78</f>
        <v>109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4946417218486871</v>
      </c>
      <c r="D81" s="1004">
        <f ca="1">IF(D70=0,1,INDIRECT("'IEO generation, capacity'!"&amp;ADDRESS($BV81,COLUMN('IEO generation, capacity'!CA$4)))*1000/(D70*8760))</f>
        <v>0.55416530576956324</v>
      </c>
      <c r="E81" s="1004">
        <f ca="1">IF(E70=0,1,INDIRECT("'IEO generation, capacity'!"&amp;ADDRESS($BV81,COLUMN('IEO generation, capacity'!CB$4)))*1000/(E70*8760))</f>
        <v>0.54339329667513769</v>
      </c>
      <c r="F81" s="1004">
        <f ca="1">IF(F70=0,1,INDIRECT("'IEO generation, capacity'!"&amp;ADDRESS($BV81,COLUMN('IEO generation, capacity'!CC$4)))*1000/(F70*8760))</f>
        <v>0.53633482974720736</v>
      </c>
      <c r="G81" s="1004">
        <f ca="1">IF(G70=0,1,INDIRECT("'IEO generation, capacity'!"&amp;ADDRESS($BV81,COLUMN('IEO generation, capacity'!CD$4)))*1000/(G70*8760))</f>
        <v>0.49823605480024324</v>
      </c>
      <c r="H81" s="1023">
        <f ca="1">IF(H70=0,1,INDIRECT("'IEO generation, capacity'!"&amp;ADDRESS($BV81,COLUMN('IEO generation, capacity'!CE$4)))*1000/(H70*8760))</f>
        <v>0.52947488119578734</v>
      </c>
      <c r="I81" s="1004">
        <f ca="1">IF(I70=0,1,INDIRECT("'IEO generation, capacity'!"&amp;ADDRESS($BV81,COLUMN('IEO generation, capacity'!CF$4)))*1000/(I70*8760))</f>
        <v>0.54223973243804113</v>
      </c>
      <c r="J81" s="1004">
        <f ca="1">IF(J70=0,1,INDIRECT("'IEO generation, capacity'!"&amp;ADDRESS($BV81,COLUMN('IEO generation, capacity'!CG$4)))*1000/(J70*8760))</f>
        <v>0.53179641385454945</v>
      </c>
      <c r="K81" s="1004">
        <f ca="1">IF(K70=0,1,INDIRECT("'IEO generation, capacity'!"&amp;ADDRESS($BV81,COLUMN('IEO generation, capacity'!CH$4)))*1000/(K70*8760))</f>
        <v>0.53180545819763569</v>
      </c>
      <c r="L81" s="1004">
        <f ca="1">IF(L70=0,1,INDIRECT("'IEO generation, capacity'!"&amp;ADDRESS($BV81,COLUMN('IEO generation, capacity'!CI$4)))*1000/(L70*8760))</f>
        <v>0.53180262943513512</v>
      </c>
      <c r="M81" s="1004">
        <f ca="1">IF(M70=0,1,INDIRECT("'IEO generation, capacity'!"&amp;ADDRESS($BV81,COLUMN('IEO generation, capacity'!CJ$4)))*1000/(M70*8760))</f>
        <v>0.53181412373158532</v>
      </c>
      <c r="N81" s="1004">
        <f ca="1">IF(N70=0,1,INDIRECT("'IEO generation, capacity'!"&amp;ADDRESS($BV81,COLUMN('IEO generation, capacity'!CK$4)))*1000/(N70*8760))</f>
        <v>0.53179885094510837</v>
      </c>
      <c r="O81" s="1004">
        <f ca="1">IF(O70=0,1,INDIRECT("'IEO generation, capacity'!"&amp;ADDRESS($BV81,COLUMN('IEO generation, capacity'!CL$4)))*1000/(O70*8760))</f>
        <v>0.53181414286460982</v>
      </c>
      <c r="P81" s="1004">
        <f ca="1">IF(P70=0,1,INDIRECT("'IEO generation, capacity'!"&amp;ADDRESS($BV81,COLUMN('IEO generation, capacity'!CM$4)))*1000/(P70*8760))</f>
        <v>0.53179734460037142</v>
      </c>
      <c r="Q81" s="1004">
        <f ca="1">IF(Q70=0,1,INDIRECT("'IEO generation, capacity'!"&amp;ADDRESS($BV81,COLUMN('IEO generation, capacity'!CN$4)))*1000/(Q70*8760))</f>
        <v>0.53181165128108221</v>
      </c>
      <c r="R81" s="1004">
        <f ca="1">IF(R70=0,1,INDIRECT("'IEO generation, capacity'!"&amp;ADDRESS($BV81,COLUMN('IEO generation, capacity'!CO$4)))*1000/(R70*8760))</f>
        <v>0.53181337058708522</v>
      </c>
      <c r="S81" s="1004">
        <f ca="1">IF(S70=0,1,INDIRECT("'IEO generation, capacity'!"&amp;ADDRESS($BV81,COLUMN('IEO generation, capacity'!CP$4)))*1000/(S70*8760))</f>
        <v>0.53180215309257584</v>
      </c>
      <c r="T81" s="1004">
        <f ca="1">IF(T70=0,1,INDIRECT("'IEO generation, capacity'!"&amp;ADDRESS($BV81,COLUMN('IEO generation, capacity'!CQ$4)))*1000/(T70*8760))</f>
        <v>0.53180252724599131</v>
      </c>
      <c r="U81" s="1004">
        <f ca="1">IF(U70=0,1,INDIRECT("'IEO generation, capacity'!"&amp;ADDRESS($BV81,COLUMN('IEO generation, capacity'!CR$4)))*1000/(U70*8760))</f>
        <v>0.53180593829182032</v>
      </c>
      <c r="V81" s="1004">
        <f ca="1">IF(V70=0,1,INDIRECT("'IEO generation, capacity'!"&amp;ADDRESS($BV81,COLUMN('IEO generation, capacity'!CS$4)))*1000/(V70*8760))</f>
        <v>0.53180056410865406</v>
      </c>
      <c r="W81" s="1004">
        <f ca="1">IF(W70=0,1,INDIRECT("'IEO generation, capacity'!"&amp;ADDRESS($BV81,COLUMN('IEO generation, capacity'!CT$4)))*1000/(W70*8760))</f>
        <v>0.53179817723936873</v>
      </c>
      <c r="X81" s="1004">
        <f ca="1">IF(X70=0,1,INDIRECT("'IEO generation, capacity'!"&amp;ADDRESS($BV81,COLUMN('IEO generation, capacity'!CU$4)))*1000/(X70*8760))</f>
        <v>0.53180342041689577</v>
      </c>
      <c r="Y81" s="1004">
        <f ca="1">IF(Y70=0,1,INDIRECT("'IEO generation, capacity'!"&amp;ADDRESS($BV81,COLUMN('IEO generation, capacity'!CV$4)))*1000/(Y70*8760))</f>
        <v>0.53181650273845604</v>
      </c>
      <c r="Z81" s="1004">
        <f ca="1">IF(Z70=0,1,INDIRECT("'IEO generation, capacity'!"&amp;ADDRESS($BV81,COLUMN('IEO generation, capacity'!CW$4)))*1000/(Z70*8760))</f>
        <v>0.53181136237090798</v>
      </c>
      <c r="AA81" s="1004">
        <f ca="1">IF(AA70=0,1,INDIRECT("'IEO generation, capacity'!"&amp;ADDRESS($BV81,COLUMN('IEO generation, capacity'!CX$4)))*1000/(AA70*8760))</f>
        <v>0.53180932676278858</v>
      </c>
      <c r="AB81" s="1004">
        <f ca="1">IF(AB70=0,1,INDIRECT("'IEO generation, capacity'!"&amp;ADDRESS($BV81,COLUMN('IEO generation, capacity'!CY$4)))*1000/(AB70*8760))</f>
        <v>0.53179318530923514</v>
      </c>
      <c r="AC81" s="1004">
        <f ca="1">IF(AC70=0,1,INDIRECT("'IEO generation, capacity'!"&amp;ADDRESS($BV81,COLUMN('IEO generation, capacity'!CZ$4)))*1000/(AC70*8760))</f>
        <v>0.53180223139407745</v>
      </c>
      <c r="AD81" s="1004">
        <f ca="1">IF(AD70=0,1,INDIRECT("'IEO generation, capacity'!"&amp;ADDRESS($BV81,COLUMN('IEO generation, capacity'!DA$4)))*1000/(AD70*8760))</f>
        <v>0.53179230483091</v>
      </c>
      <c r="AE81" s="1004">
        <f ca="1">IF(AE70=0,1,INDIRECT("'IEO generation, capacity'!"&amp;ADDRESS($BV81,COLUMN('IEO generation, capacity'!DB$4)))*1000/(AE70*8760))</f>
        <v>0.5318129989040552</v>
      </c>
      <c r="AF81" s="1004">
        <f ca="1">IF(AF70=0,1,INDIRECT("'IEO generation, capacity'!"&amp;ADDRESS($BV81,COLUMN('IEO generation, capacity'!DC$4)))*1000/(AF70*8760))</f>
        <v>0.53180968198061351</v>
      </c>
      <c r="AG81" s="1004">
        <f ca="1">IF(AG70=0,1,INDIRECT("'IEO generation, capacity'!"&amp;ADDRESS($BV81,COLUMN('IEO generation, capacity'!DD$4)))*1000/(AG70*8760))</f>
        <v>0.53180473592233579</v>
      </c>
      <c r="AH81" s="1004">
        <f ca="1">IF(AH70=0,1,INDIRECT("'IEO generation, capacity'!"&amp;ADDRESS($BV81,COLUMN('IEO generation, capacity'!DE$4)))*1000/(AH70*8760))</f>
        <v>0.53180809663544626</v>
      </c>
      <c r="AI81" s="1004">
        <f ca="1">IF(AI70=0,1,INDIRECT("'IEO generation, capacity'!"&amp;ADDRESS($BV81,COLUMN('IEO generation, capacity'!DF$4)))*1000/(AI70*8760))</f>
        <v>0.53180992080872769</v>
      </c>
      <c r="AJ81" s="1004">
        <f ca="1">IF(AJ70=0,1,INDIRECT("'IEO generation, capacity'!"&amp;ADDRESS($BV81,COLUMN('IEO generation, capacity'!DG$4)))*1000/(AJ70*8760))</f>
        <v>0.53181524577336547</v>
      </c>
      <c r="AK81" s="1004">
        <f ca="1">IF(AK70=0,1,INDIRECT("'IEO generation, capacity'!"&amp;ADDRESS($BV81,COLUMN('IEO generation, capacity'!DH$4)))*1000/(AK70*8760))</f>
        <v>0.53181904006878522</v>
      </c>
      <c r="AL81" s="1004">
        <f ca="1">IF(AL70=0,1,INDIRECT("'IEO generation, capacity'!"&amp;ADDRESS($BV81,COLUMN('IEO generation, capacity'!DI$4)))*1000/(AL70*8760))</f>
        <v>0.53179717058794818</v>
      </c>
      <c r="AM81" s="1004">
        <f ca="1">IF(AM70=0,1,INDIRECT("'IEO generation, capacity'!"&amp;ADDRESS($BV81,COLUMN('IEO generation, capacity'!DJ$4)))*1000/(AM70*8760))</f>
        <v>0.53181271920471129</v>
      </c>
      <c r="AN81" s="1004">
        <f ca="1">IF(AN70=0,1,INDIRECT("'IEO generation, capacity'!"&amp;ADDRESS($BV81,COLUMN('IEO generation, capacity'!DK$4)))*1000/(AN70*8760))</f>
        <v>0.53181362616354766</v>
      </c>
      <c r="AO81" s="1004">
        <f ca="1">IF(AO70=0,1,INDIRECT("'IEO generation, capacity'!"&amp;ADDRESS($BV81,COLUMN('IEO generation, capacity'!DL$4)))*1000/(AO70*8760))</f>
        <v>0.53181123791365714</v>
      </c>
      <c r="AP81" s="1004">
        <f ca="1">IF(AP70=0,1,INDIRECT("'IEO generation, capacity'!"&amp;ADDRESS($BV81,COLUMN('IEO generation, capacity'!DM$4)))*1000/(AP70*8760))</f>
        <v>0.53181241399863444</v>
      </c>
      <c r="AQ81" s="1004">
        <f ca="1">IF(AQ70=0,1,INDIRECT("'IEO generation, capacity'!"&amp;ADDRESS($BV81,COLUMN('IEO generation, capacity'!DN$4)))*1000/(AQ70*8760))</f>
        <v>0.531813235251827</v>
      </c>
      <c r="AR81" s="1004">
        <f ca="1">IF(AR70=0,1,INDIRECT("'IEO generation, capacity'!"&amp;ADDRESS($BV81,COLUMN('IEO generation, capacity'!DO$4)))*1000/(AR70*8760))</f>
        <v>0.53181274705094717</v>
      </c>
      <c r="AS81" s="1004">
        <f ca="1">IF(AS70=0,1,INDIRECT("'IEO generation, capacity'!"&amp;ADDRESS($BV81,COLUMN('IEO generation, capacity'!DP$4)))*1000/(AS70*8760))</f>
        <v>0.5318124343003735</v>
      </c>
      <c r="AT81" s="1004">
        <f ca="1">IF(AT70=0,1,INDIRECT("'IEO generation, capacity'!"&amp;ADDRESS($BV81,COLUMN('IEO generation, capacity'!DQ$4)))*1000/(AT70*8760))</f>
        <v>0.5318121939935091</v>
      </c>
      <c r="AU81" s="1004">
        <f ca="1">IF(AU70=0,1,INDIRECT("'IEO generation, capacity'!"&amp;ADDRESS($BV81,COLUMN('IEO generation, capacity'!DR$4)))*1000/(AU70*8760))</f>
        <v>0.53181324831358734</v>
      </c>
      <c r="AV81" s="1004">
        <f ca="1">IF(AV70=0,1,INDIRECT("'IEO generation, capacity'!"&amp;ADDRESS($BV81,COLUMN('IEO generation, capacity'!DS$4)))*1000/(AV70*8760))</f>
        <v>0.53181609605266855</v>
      </c>
      <c r="AW81" s="1004">
        <f ca="1">IF(AW70=0,1,INDIRECT("'IEO generation, capacity'!"&amp;ADDRESS($BV81,COLUMN('IEO generation, capacity'!DT$4)))*1000/(AW70*8760))</f>
        <v>0.53181407520946355</v>
      </c>
      <c r="AX81" s="1004">
        <f ca="1">IF(AX70=0,1,INDIRECT("'IEO generation, capacity'!"&amp;ADDRESS($BV81,COLUMN('IEO generation, capacity'!DU$4)))*1000/(AX70*8760))</f>
        <v>0.53181445211615341</v>
      </c>
      <c r="AY81" s="1004">
        <f ca="1">IF(AY70=0,1,INDIRECT("'IEO generation, capacity'!"&amp;ADDRESS($BV81,COLUMN('IEO generation, capacity'!DV$4)))*1000/(AY70*8760))</f>
        <v>0.53181516113103444</v>
      </c>
      <c r="AZ81" s="1004">
        <f ca="1">IF(AZ70=0,1,INDIRECT("'IEO generation, capacity'!"&amp;ADDRESS($BV81,COLUMN('IEO generation, capacity'!DW$4)))*1000/(AZ70*8760))</f>
        <v>0.531815400745976</v>
      </c>
      <c r="BA81" s="1004">
        <f ca="1">IF(BA70=0,1,INDIRECT("'IEO generation, capacity'!"&amp;ADDRESS($BV81,COLUMN('IEO generation, capacity'!DX$4)))*1000/(BA70*8760))</f>
        <v>0.53181580901976122</v>
      </c>
      <c r="BB81" s="1004">
        <f ca="1">IF(BB70=0,1,INDIRECT("'IEO generation, capacity'!"&amp;ADDRESS($BV81,COLUMN('IEO generation, capacity'!DY$4)))*1000/(BB70*8760))</f>
        <v>0.53181641998842655</v>
      </c>
      <c r="BC81" s="1004">
        <f ca="1">IF(BC70=0,1,INDIRECT("'IEO generation, capacity'!"&amp;ADDRESS($BV81,COLUMN('IEO generation, capacity'!DZ$4)))*1000/(BC70*8760))</f>
        <v>0.53181695882554569</v>
      </c>
      <c r="BD81" s="1004">
        <f ca="1">IF(BD70=0,1,INDIRECT("'IEO generation, capacity'!"&amp;ADDRESS($BV81,COLUMN('IEO generation, capacity'!EA$4)))*1000/(BD70*8760))</f>
        <v>0.53181736733343532</v>
      </c>
      <c r="BE81" s="1004">
        <f ca="1">IF(BE70=0,1,INDIRECT("'IEO generation, capacity'!"&amp;ADDRESS($BV81,COLUMN('IEO generation, capacity'!EB$4)))*1000/(BE70*8760))</f>
        <v>0.53181754954832405</v>
      </c>
      <c r="BF81" s="1004">
        <f ca="1">IF(BF70=0,1,INDIRECT("'IEO generation, capacity'!"&amp;ADDRESS($BV81,COLUMN('IEO generation, capacity'!EC$4)))*1000/(BF70*8760))</f>
        <v>0.53181774972990858</v>
      </c>
      <c r="BG81" s="1004">
        <f ca="1">IF(BG70=0,1,INDIRECT("'IEO generation, capacity'!"&amp;ADDRESS($BV81,COLUMN('IEO generation, capacity'!ED$4)))*1000/(BG70*8760))</f>
        <v>0.5318185778107517</v>
      </c>
      <c r="BH81" s="1004">
        <f ca="1">IF(BH70=0,1,INDIRECT("'IEO generation, capacity'!"&amp;ADDRESS($BV81,COLUMN('IEO generation, capacity'!EE$4)))*1000/(BH70*8760))</f>
        <v>0.5318190318165954</v>
      </c>
      <c r="BI81" s="1004">
        <f ca="1">IF(BI70=0,1,INDIRECT("'IEO generation, capacity'!"&amp;ADDRESS($BV81,COLUMN('IEO generation, capacity'!EF$4)))*1000/(BI70*8760))</f>
        <v>0.53181946533825708</v>
      </c>
      <c r="BJ81" s="1004">
        <f ca="1">IF(BJ70=0,1,INDIRECT("'IEO generation, capacity'!"&amp;ADDRESS($BV81,COLUMN('IEO generation, capacity'!EG$4)))*1000/(BJ70*8760))</f>
        <v>0.53181996411082166</v>
      </c>
      <c r="BK81" s="1004">
        <f ca="1">IF(BK70=0,1,INDIRECT("'IEO generation, capacity'!"&amp;ADDRESS($BV81,COLUMN('IEO generation, capacity'!EH$4)))*1000/(BK70*8760))</f>
        <v>0.53182043458921502</v>
      </c>
      <c r="BL81" s="1004">
        <f ca="1">IF(BL70=0,1,INDIRECT("'IEO generation, capacity'!"&amp;ADDRESS($BV81,COLUMN('IEO generation, capacity'!EI$4)))*1000/(BL70*8760))</f>
        <v>0.53182089661438603</v>
      </c>
      <c r="BM81" s="1004">
        <f ca="1">IF(BM70=0,1,INDIRECT("'IEO generation, capacity'!"&amp;ADDRESS($BV81,COLUMN('IEO generation, capacity'!EJ$4)))*1000/(BM70*8760))</f>
        <v>0.53182140336729655</v>
      </c>
      <c r="BN81" s="1004">
        <f ca="1">IF(BN70=0,1,INDIRECT("'IEO generation, capacity'!"&amp;ADDRESS($BV81,COLUMN('IEO generation, capacity'!EK$4)))*1000/(BN70*8760))</f>
        <v>0.53182196318125985</v>
      </c>
      <c r="BO81" s="1004">
        <f ca="1">IF(BO70=0,1,INDIRECT("'IEO generation, capacity'!"&amp;ADDRESS($BV81,COLUMN('IEO generation, capacity'!EL$4)))*1000/(BO70*8760))</f>
        <v>0.53182256171157849</v>
      </c>
      <c r="BP81" s="1004">
        <f ca="1">IF(BP70=0,1,INDIRECT("'IEO generation, capacity'!"&amp;ADDRESS($BV81,COLUMN('IEO generation, capacity'!EM$4)))*1000/(BP70*8760))</f>
        <v>0.53182313568494621</v>
      </c>
      <c r="BQ81" s="1004">
        <f ca="1">IF(BQ70=0,1,INDIRECT("'IEO generation, capacity'!"&amp;ADDRESS($BV81,COLUMN('IEO generation, capacity'!EN$4)))*1000/(BQ70*8760))</f>
        <v>0.53182364928494263</v>
      </c>
      <c r="BR81" s="1004">
        <f ca="1">IF(BR70=0,1,INDIRECT("'IEO generation, capacity'!"&amp;ADDRESS($BV81,COLUMN('IEO generation, capacity'!EO$4)))*1000/(BR70*8760))</f>
        <v>0.53182424049178412</v>
      </c>
      <c r="BS81" s="1004">
        <f ca="1">IF(BS70=0,1,INDIRECT("'IEO generation, capacity'!"&amp;ADDRESS($BV81,COLUMN('IEO generation, capacity'!EP$4)))*1000/(BS70*8760))</f>
        <v>0.53182485176155658</v>
      </c>
      <c r="BT81" s="1004">
        <f ca="1">IF(BT70=0,1,INDIRECT("'IEO generation, capacity'!"&amp;ADDRESS($BV81,COLUMN('IEO generation, capacity'!EQ$4)))*1000/(BT70*8760))</f>
        <v>0.53182547536522284</v>
      </c>
      <c r="BU81" s="1004">
        <f ca="1">IF(BU70=0,1,INDIRECT("'IEO generation, capacity'!"&amp;ADDRESS($BV81,COLUMN('IEO generation, capacity'!ER$4)))*1000/(BU70*8760))</f>
        <v>0.53182612350821767</v>
      </c>
      <c r="BV81" s="773">
        <f>BV80+'IEO_0 World'!$BW$78</f>
        <v>149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71475989270752027</v>
      </c>
      <c r="D82" s="1004">
        <f ca="1">IF(D71=0,1,INDIRECT("'IEO generation, capacity'!"&amp;ADDRESS($BV82,COLUMN('IEO generation, capacity'!CA$4)))*1000/(D71*8760))</f>
        <v>0.80211445129226433</v>
      </c>
      <c r="E82" s="1004">
        <f ca="1">IF(E71=0,1,INDIRECT("'IEO generation, capacity'!"&amp;ADDRESS($BV82,COLUMN('IEO generation, capacity'!CB$4)))*1000/(E71*8760))</f>
        <v>0.75367135846991595</v>
      </c>
      <c r="F82" s="1004">
        <f ca="1">IF(F71=0,1,INDIRECT("'IEO generation, capacity'!"&amp;ADDRESS($BV82,COLUMN('IEO generation, capacity'!CC$4)))*1000/(F71*8760))</f>
        <v>0.78092059818248694</v>
      </c>
      <c r="G82" s="1004">
        <f ca="1">IF(G71=0,1,INDIRECT("'IEO generation, capacity'!"&amp;ADDRESS($BV82,COLUMN('IEO generation, capacity'!CD$4)))*1000/(G71*8760))</f>
        <v>0.8695086614455777</v>
      </c>
      <c r="H82" s="1023">
        <f ca="1">IF(H71=0,1,INDIRECT("'IEO generation, capacity'!"&amp;ADDRESS($BV82,COLUMN('IEO generation, capacity'!CE$4)))*1000/(H71*8760))</f>
        <v>0.81691206993382659</v>
      </c>
      <c r="I82" s="1004">
        <f ca="1">IF(I71=0,1,INDIRECT("'IEO generation, capacity'!"&amp;ADDRESS($BV82,COLUMN('IEO generation, capacity'!CF$4)))*1000/(I71*8760))</f>
        <v>0.71960540131370099</v>
      </c>
      <c r="J82" s="1004">
        <f ca="1">IF(J71=0,1,INDIRECT("'IEO generation, capacity'!"&amp;ADDRESS($BV82,COLUMN('IEO generation, capacity'!CG$4)))*1000/(J71*8760))</f>
        <v>0.72070422191292449</v>
      </c>
      <c r="K82" s="1004">
        <f ca="1">IF(K71=0,1,INDIRECT("'IEO generation, capacity'!"&amp;ADDRESS($BV82,COLUMN('IEO generation, capacity'!CH$4)))*1000/(K71*8760))</f>
        <v>0.84982242516489093</v>
      </c>
      <c r="L82" s="1004">
        <f ca="1">IF(L71=0,1,INDIRECT("'IEO generation, capacity'!"&amp;ADDRESS($BV82,COLUMN('IEO generation, capacity'!CI$4)))*1000/(L71*8760))</f>
        <v>0.84945613341061232</v>
      </c>
      <c r="M82" s="1004">
        <f ca="1">IF(M71=0,1,INDIRECT("'IEO generation, capacity'!"&amp;ADDRESS($BV82,COLUMN('IEO generation, capacity'!CJ$4)))*1000/(M71*8760))</f>
        <v>0.84967430321094095</v>
      </c>
      <c r="N82" s="1004">
        <f ca="1">IF(N71=0,1,INDIRECT("'IEO generation, capacity'!"&amp;ADDRESS($BV82,COLUMN('IEO generation, capacity'!CK$4)))*1000/(N71*8760))</f>
        <v>0.84967430321094095</v>
      </c>
      <c r="O82" s="1004">
        <f ca="1">IF(O71=0,1,INDIRECT("'IEO generation, capacity'!"&amp;ADDRESS($BV82,COLUMN('IEO generation, capacity'!CL$4)))*1000/(O71*8760))</f>
        <v>0.84967430321094095</v>
      </c>
      <c r="P82" s="1004">
        <f ca="1">IF(P71=0,1,INDIRECT("'IEO generation, capacity'!"&amp;ADDRESS($BV82,COLUMN('IEO generation, capacity'!CM$4)))*1000/(P71*8760))</f>
        <v>0.84967430321094095</v>
      </c>
      <c r="Q82" s="1004">
        <f ca="1">IF(Q71=0,1,INDIRECT("'IEO generation, capacity'!"&amp;ADDRESS($BV82,COLUMN('IEO generation, capacity'!CN$4)))*1000/(Q71*8760))</f>
        <v>0.84967430321094095</v>
      </c>
      <c r="R82" s="1004">
        <f ca="1">IF(R71=0,1,INDIRECT("'IEO generation, capacity'!"&amp;ADDRESS($BV82,COLUMN('IEO generation, capacity'!CO$4)))*1000/(R71*8760))</f>
        <v>0.84967430321094095</v>
      </c>
      <c r="S82" s="1004">
        <f ca="1">IF(S71=0,1,INDIRECT("'IEO generation, capacity'!"&amp;ADDRESS($BV82,COLUMN('IEO generation, capacity'!CP$4)))*1000/(S71*8760))</f>
        <v>0.84967430321094095</v>
      </c>
      <c r="T82" s="1004">
        <f ca="1">IF(T71=0,1,INDIRECT("'IEO generation, capacity'!"&amp;ADDRESS($BV82,COLUMN('IEO generation, capacity'!CQ$4)))*1000/(T71*8760))</f>
        <v>0.84967430321094095</v>
      </c>
      <c r="U82" s="1004">
        <f ca="1">IF(U71=0,1,INDIRECT("'IEO generation, capacity'!"&amp;ADDRESS($BV82,COLUMN('IEO generation, capacity'!CR$4)))*1000/(U71*8760))</f>
        <v>0.84967430321094095</v>
      </c>
      <c r="V82" s="1004">
        <f ca="1">IF(V71=0,1,INDIRECT("'IEO generation, capacity'!"&amp;ADDRESS($BV82,COLUMN('IEO generation, capacity'!CS$4)))*1000/(V71*8760))</f>
        <v>0.84967430321094095</v>
      </c>
      <c r="W82" s="1004">
        <f ca="1">IF(W71=0,1,INDIRECT("'IEO generation, capacity'!"&amp;ADDRESS($BV82,COLUMN('IEO generation, capacity'!CT$4)))*1000/(W71*8760))</f>
        <v>0.84967430321094095</v>
      </c>
      <c r="X82" s="1004">
        <f ca="1">IF(X71=0,1,INDIRECT("'IEO generation, capacity'!"&amp;ADDRESS($BV82,COLUMN('IEO generation, capacity'!CU$4)))*1000/(X71*8760))</f>
        <v>0.84975994281615441</v>
      </c>
      <c r="Y82" s="1004">
        <f ca="1">IF(Y71=0,1,INDIRECT("'IEO generation, capacity'!"&amp;ADDRESS($BV82,COLUMN('IEO generation, capacity'!CV$4)))*1000/(Y71*8760))</f>
        <v>0.84982868264727551</v>
      </c>
      <c r="Z82" s="1004">
        <f ca="1">IF(Z71=0,1,INDIRECT("'IEO generation, capacity'!"&amp;ADDRESS($BV82,COLUMN('IEO generation, capacity'!CW$4)))*1000/(Z71*8760))</f>
        <v>0.84988507585403705</v>
      </c>
      <c r="AA82" s="1004">
        <f ca="1">IF(AA71=0,1,INDIRECT("'IEO generation, capacity'!"&amp;ADDRESS($BV82,COLUMN('IEO generation, capacity'!CX$4)))*1000/(AA71*8760))</f>
        <v>0.8499321747539571</v>
      </c>
      <c r="AB82" s="1004">
        <f ca="1">IF(AB71=0,1,INDIRECT("'IEO generation, capacity'!"&amp;ADDRESS($BV82,COLUMN('IEO generation, capacity'!CY$4)))*1000/(AB71*8760))</f>
        <v>0.84997210214265984</v>
      </c>
      <c r="AC82" s="1004">
        <f ca="1">IF(AC71=0,1,INDIRECT("'IEO generation, capacity'!"&amp;ADDRESS($BV82,COLUMN('IEO generation, capacity'!CZ$4)))*1000/(AC71*8760))</f>
        <v>0.85000638009539453</v>
      </c>
      <c r="AD82" s="1004">
        <f ca="1">IF(AD71=0,1,INDIRECT("'IEO generation, capacity'!"&amp;ADDRESS($BV82,COLUMN('IEO generation, capacity'!DA$4)))*1000/(AD71*8760))</f>
        <v>0.8500361284210749</v>
      </c>
      <c r="AE82" s="1004">
        <f ca="1">IF(AE71=0,1,INDIRECT("'IEO generation, capacity'!"&amp;ADDRESS($BV82,COLUMN('IEO generation, capacity'!DB$4)))*1000/(AE71*8760))</f>
        <v>0.85006218931871913</v>
      </c>
      <c r="AF82" s="1004">
        <f ca="1">IF(AF71=0,1,INDIRECT("'IEO generation, capacity'!"&amp;ADDRESS($BV82,COLUMN('IEO generation, capacity'!DC$4)))*1000/(AF71*8760))</f>
        <v>0.85008520838413193</v>
      </c>
      <c r="AG82" s="1004">
        <f ca="1">IF(AG71=0,1,INDIRECT("'IEO generation, capacity'!"&amp;ADDRESS($BV82,COLUMN('IEO generation, capacity'!DD$4)))*1000/(AG71*8760))</f>
        <v>0.8501056888153663</v>
      </c>
      <c r="AH82" s="1004">
        <f ca="1">IF(AH71=0,1,INDIRECT("'IEO generation, capacity'!"&amp;ADDRESS($BV82,COLUMN('IEO generation, capacity'!DE$4)))*1000/(AH71*8760))</f>
        <v>0.85006437079486907</v>
      </c>
      <c r="AI82" s="1004">
        <f ca="1">IF(AI71=0,1,INDIRECT("'IEO generation, capacity'!"&amp;ADDRESS($BV82,COLUMN('IEO generation, capacity'!DF$4)))*1000/(AI71*8760))</f>
        <v>0.85002715687375052</v>
      </c>
      <c r="AJ82" s="1004">
        <f ca="1">IF(AJ71=0,1,INDIRECT("'IEO generation, capacity'!"&amp;ADDRESS($BV82,COLUMN('IEO generation, capacity'!DG$4)))*1000/(AJ71*8760))</f>
        <v>0.84999346449709567</v>
      </c>
      <c r="AK82" s="1004">
        <f ca="1">IF(AK71=0,1,INDIRECT("'IEO generation, capacity'!"&amp;ADDRESS($BV82,COLUMN('IEO generation, capacity'!DH$4)))*1000/(AK71*8760))</f>
        <v>0.8499628163830707</v>
      </c>
      <c r="AL82" s="1004">
        <f ca="1">IF(AL71=0,1,INDIRECT("'IEO generation, capacity'!"&amp;ADDRESS($BV82,COLUMN('IEO generation, capacity'!DI$4)))*1000/(AL71*8760))</f>
        <v>0.84993481777101454</v>
      </c>
      <c r="AM82" s="1004">
        <f ca="1">IF(AM71=0,1,INDIRECT("'IEO generation, capacity'!"&amp;ADDRESS($BV82,COLUMN('IEO generation, capacity'!DJ$4)))*1000/(AM71*8760))</f>
        <v>0.84997220416991548</v>
      </c>
      <c r="AN82" s="1004">
        <f ca="1">IF(AN71=0,1,INDIRECT("'IEO generation, capacity'!"&amp;ADDRESS($BV82,COLUMN('IEO generation, capacity'!DK$4)))*1000/(AN71*8760))</f>
        <v>0.84995211550169736</v>
      </c>
      <c r="AO82" s="1004">
        <f ca="1">IF(AO71=0,1,INDIRECT("'IEO generation, capacity'!"&amp;ADDRESS($BV82,COLUMN('IEO generation, capacity'!DL$4)))*1000/(AO71*8760))</f>
        <v>0.849932011099922</v>
      </c>
      <c r="AP82" s="1004">
        <f ca="1">IF(AP71=0,1,INDIRECT("'IEO generation, capacity'!"&amp;ADDRESS($BV82,COLUMN('IEO generation, capacity'!DM$4)))*1000/(AP71*8760))</f>
        <v>0.84991372505904916</v>
      </c>
      <c r="AQ82" s="1004">
        <f ca="1">IF(AQ71=0,1,INDIRECT("'IEO generation, capacity'!"&amp;ADDRESS($BV82,COLUMN('IEO generation, capacity'!DN$4)))*1000/(AQ71*8760))</f>
        <v>0.84989963378412514</v>
      </c>
      <c r="AR82" s="1004">
        <f ca="1">IF(AR71=0,1,INDIRECT("'IEO generation, capacity'!"&amp;ADDRESS($BV82,COLUMN('IEO generation, capacity'!DO$4)))*1000/(AR71*8760))</f>
        <v>0.84989275935188813</v>
      </c>
      <c r="AS82" s="1004">
        <f ca="1">IF(AS71=0,1,INDIRECT("'IEO generation, capacity'!"&amp;ADDRESS($BV82,COLUMN('IEO generation, capacity'!DP$4)))*1000/(AS71*8760))</f>
        <v>0.84988677659665535</v>
      </c>
      <c r="AT82" s="1004">
        <f ca="1">IF(AT71=0,1,INDIRECT("'IEO generation, capacity'!"&amp;ADDRESS($BV82,COLUMN('IEO generation, capacity'!DQ$4)))*1000/(AT71*8760))</f>
        <v>0.84988094535839231</v>
      </c>
      <c r="AU82" s="1004">
        <f ca="1">IF(AU71=0,1,INDIRECT("'IEO generation, capacity'!"&amp;ADDRESS($BV82,COLUMN('IEO generation, capacity'!DR$4)))*1000/(AU71*8760))</f>
        <v>0.84987433683262936</v>
      </c>
      <c r="AV82" s="1004">
        <f ca="1">IF(AV71=0,1,INDIRECT("'IEO generation, capacity'!"&amp;ADDRESS($BV82,COLUMN('IEO generation, capacity'!DS$4)))*1000/(AV71*8760))</f>
        <v>0.84986579409923624</v>
      </c>
      <c r="AW82" s="1004">
        <f ca="1">IF(AW71=0,1,INDIRECT("'IEO generation, capacity'!"&amp;ADDRESS($BV82,COLUMN('IEO generation, capacity'!DT$4)))*1000/(AW71*8760))</f>
        <v>0.84985389083202156</v>
      </c>
      <c r="AX82" s="1004">
        <f ca="1">IF(AX71=0,1,INDIRECT("'IEO generation, capacity'!"&amp;ADDRESS($BV82,COLUMN('IEO generation, capacity'!DU$4)))*1000/(AX71*8760))</f>
        <v>0.84984844158528261</v>
      </c>
      <c r="AY82" s="1004">
        <f ca="1">IF(AY71=0,1,INDIRECT("'IEO generation, capacity'!"&amp;ADDRESS($BV82,COLUMN('IEO generation, capacity'!DV$4)))*1000/(AY71*8760))</f>
        <v>0.8498435896408072</v>
      </c>
      <c r="AZ82" s="1004">
        <f ca="1">IF(AZ71=0,1,INDIRECT("'IEO generation, capacity'!"&amp;ADDRESS($BV82,COLUMN('IEO generation, capacity'!DW$4)))*1000/(AZ71*8760))</f>
        <v>0.84983876001784397</v>
      </c>
      <c r="BA82" s="1004">
        <f ca="1">IF(BA71=0,1,INDIRECT("'IEO generation, capacity'!"&amp;ADDRESS($BV82,COLUMN('IEO generation, capacity'!DX$4)))*1000/(BA71*8760))</f>
        <v>0.84983349092841198</v>
      </c>
      <c r="BB82" s="1004">
        <f ca="1">IF(BB71=0,1,INDIRECT("'IEO generation, capacity'!"&amp;ADDRESS($BV82,COLUMN('IEO generation, capacity'!DY$4)))*1000/(BB71*8760))</f>
        <v>0.84982771190637019</v>
      </c>
      <c r="BC82" s="1004">
        <f ca="1">IF(BC71=0,1,INDIRECT("'IEO generation, capacity'!"&amp;ADDRESS($BV82,COLUMN('IEO generation, capacity'!DZ$4)))*1000/(BC71*8760))</f>
        <v>0.84982216668330524</v>
      </c>
      <c r="BD82" s="1004">
        <f ca="1">IF(BD71=0,1,INDIRECT("'IEO generation, capacity'!"&amp;ADDRESS($BV82,COLUMN('IEO generation, capacity'!EA$4)))*1000/(BD71*8760))</f>
        <v>0.84981705126019569</v>
      </c>
      <c r="BE82" s="1004">
        <f ca="1">IF(BE71=0,1,INDIRECT("'IEO generation, capacity'!"&amp;ADDRESS($BV82,COLUMN('IEO generation, capacity'!EB$4)))*1000/(BE71*8760))</f>
        <v>0.84981252151342745</v>
      </c>
      <c r="BF82" s="1004">
        <f ca="1">IF(BF71=0,1,INDIRECT("'IEO generation, capacity'!"&amp;ADDRESS($BV82,COLUMN('IEO generation, capacity'!EC$4)))*1000/(BF71*8760))</f>
        <v>0.84980858863133812</v>
      </c>
      <c r="BG82" s="1004">
        <f ca="1">IF(BG71=0,1,INDIRECT("'IEO generation, capacity'!"&amp;ADDRESS($BV82,COLUMN('IEO generation, capacity'!ED$4)))*1000/(BG71*8760))</f>
        <v>0.84980496020893392</v>
      </c>
      <c r="BH82" s="1004">
        <f ca="1">IF(BH71=0,1,INDIRECT("'IEO generation, capacity'!"&amp;ADDRESS($BV82,COLUMN('IEO generation, capacity'!EE$4)))*1000/(BH71*8760))</f>
        <v>0.8498008104809347</v>
      </c>
      <c r="BI82" s="1004">
        <f ca="1">IF(BI71=0,1,INDIRECT("'IEO generation, capacity'!"&amp;ADDRESS($BV82,COLUMN('IEO generation, capacity'!EF$4)))*1000/(BI71*8760))</f>
        <v>0.84979680646468181</v>
      </c>
      <c r="BJ82" s="1004">
        <f ca="1">IF(BJ71=0,1,INDIRECT("'IEO generation, capacity'!"&amp;ADDRESS($BV82,COLUMN('IEO generation, capacity'!EG$4)))*1000/(BJ71*8760))</f>
        <v>0.84979304927416366</v>
      </c>
      <c r="BK82" s="1004">
        <f ca="1">IF(BK71=0,1,INDIRECT("'IEO generation, capacity'!"&amp;ADDRESS($BV82,COLUMN('IEO generation, capacity'!EH$4)))*1000/(BK71*8760))</f>
        <v>0.84978958347971112</v>
      </c>
      <c r="BL82" s="1004">
        <f ca="1">IF(BL71=0,1,INDIRECT("'IEO generation, capacity'!"&amp;ADDRESS($BV82,COLUMN('IEO generation, capacity'!EI$4)))*1000/(BL71*8760))</f>
        <v>0.84978636134359453</v>
      </c>
      <c r="BM82" s="1004">
        <f ca="1">IF(BM71=0,1,INDIRECT("'IEO generation, capacity'!"&amp;ADDRESS($BV82,COLUMN('IEO generation, capacity'!EJ$4)))*1000/(BM71*8760))</f>
        <v>0.84978326172781804</v>
      </c>
      <c r="BN82" s="1004">
        <f ca="1">IF(BN71=0,1,INDIRECT("'IEO generation, capacity'!"&amp;ADDRESS($BV82,COLUMN('IEO generation, capacity'!EK$4)))*1000/(BN71*8760))</f>
        <v>0.84978023253931401</v>
      </c>
      <c r="BO82" s="1004">
        <f ca="1">IF(BO71=0,1,INDIRECT("'IEO generation, capacity'!"&amp;ADDRESS($BV82,COLUMN('IEO generation, capacity'!EL$4)))*1000/(BO71*8760))</f>
        <v>0.84977725049613173</v>
      </c>
      <c r="BP82" s="1004">
        <f ca="1">IF(BP71=0,1,INDIRECT("'IEO generation, capacity'!"&amp;ADDRESS($BV82,COLUMN('IEO generation, capacity'!EM$4)))*1000/(BP71*8760))</f>
        <v>0.84977433748192144</v>
      </c>
      <c r="BQ82" s="1004">
        <f ca="1">IF(BQ71=0,1,INDIRECT("'IEO generation, capacity'!"&amp;ADDRESS($BV82,COLUMN('IEO generation, capacity'!EN$4)))*1000/(BQ71*8760))</f>
        <v>0.84977155665731541</v>
      </c>
      <c r="BR82" s="1004">
        <f ca="1">IF(BR71=0,1,INDIRECT("'IEO generation, capacity'!"&amp;ADDRESS($BV82,COLUMN('IEO generation, capacity'!EO$4)))*1000/(BR71*8760))</f>
        <v>0.84976896210439734</v>
      </c>
      <c r="BS82" s="1004">
        <f ca="1">IF(BS71=0,1,INDIRECT("'IEO generation, capacity'!"&amp;ADDRESS($BV82,COLUMN('IEO generation, capacity'!EP$4)))*1000/(BS71*8760))</f>
        <v>0.84976646044729565</v>
      </c>
      <c r="BT82" s="1004">
        <f ca="1">IF(BT71=0,1,INDIRECT("'IEO generation, capacity'!"&amp;ADDRESS($BV82,COLUMN('IEO generation, capacity'!EQ$4)))*1000/(BT71*8760))</f>
        <v>0.84976402697420905</v>
      </c>
      <c r="BU82" s="1004">
        <f ca="1">IF(BU71=0,1,INDIRECT("'IEO generation, capacity'!"&amp;ADDRESS($BV82,COLUMN('IEO generation, capacity'!ER$4)))*1000/(BU71*8760))</f>
        <v>0.84976165290556882</v>
      </c>
      <c r="BV82" s="773">
        <f>BV81+'IEO_0 World'!$BW$78</f>
        <v>189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5608778935406431</v>
      </c>
      <c r="D83" s="1004">
        <f ca="1">IF(D72=0,1,INDIRECT("'IEO generation, capacity'!"&amp;ADDRESS($BV83,COLUMN('IEO generation, capacity'!CA$4)))*1000/(D72*8760))</f>
        <v>0.57957953597334944</v>
      </c>
      <c r="E83" s="1004">
        <f ca="1">IF(E72=0,1,INDIRECT("'IEO generation, capacity'!"&amp;ADDRESS($BV83,COLUMN('IEO generation, capacity'!CB$4)))*1000/(E72*8760))</f>
        <v>0.57906799942283971</v>
      </c>
      <c r="F83" s="1004">
        <f ca="1">IF(F72=0,1,INDIRECT("'IEO generation, capacity'!"&amp;ADDRESS($BV83,COLUMN('IEO generation, capacity'!CC$4)))*1000/(F72*8760))</f>
        <v>0.59401082669323213</v>
      </c>
      <c r="G83" s="1004">
        <f ca="1">IF(G72=0,1,INDIRECT("'IEO generation, capacity'!"&amp;ADDRESS($BV83,COLUMN('IEO generation, capacity'!CD$4)))*1000/(G72*8760))</f>
        <v>0.57061456569179769</v>
      </c>
      <c r="H83" s="1023">
        <f ca="1">IF(H72=0,1,INDIRECT("'IEO generation, capacity'!"&amp;ADDRESS($BV83,COLUMN('IEO generation, capacity'!CE$4)))*1000/(H72*8760))</f>
        <v>0.55454803810463749</v>
      </c>
      <c r="I83" s="1004">
        <f ca="1">IF(I72=0,1,INDIRECT("'IEO generation, capacity'!"&amp;ADDRESS($BV83,COLUMN('IEO generation, capacity'!CF$4)))*1000/(I72*8760))</f>
        <v>0.57852716205195254</v>
      </c>
      <c r="J83" s="1004">
        <f ca="1">IF(J72=0,1,INDIRECT("'IEO generation, capacity'!"&amp;ADDRESS($BV83,COLUMN('IEO generation, capacity'!CG$4)))*1000/(J72*8760))</f>
        <v>0.57388598270765634</v>
      </c>
      <c r="K83" s="1004">
        <f ca="1">IF(K72=0,1,INDIRECT("'IEO generation, capacity'!"&amp;ADDRESS($BV83,COLUMN('IEO generation, capacity'!CH$4)))*1000/(K72*8760))</f>
        <v>0.56929497119563977</v>
      </c>
      <c r="L83" s="1004">
        <f ca="1">IF(L72=0,1,INDIRECT("'IEO generation, capacity'!"&amp;ADDRESS($BV83,COLUMN('IEO generation, capacity'!CI$4)))*1000/(L72*8760))</f>
        <v>0.56539127255620836</v>
      </c>
      <c r="M83" s="1004">
        <f ca="1">IF(M72=0,1,INDIRECT("'IEO generation, capacity'!"&amp;ADDRESS($BV83,COLUMN('IEO generation, capacity'!CJ$4)))*1000/(M72*8760))</f>
        <v>0.56387596189936007</v>
      </c>
      <c r="N83" s="1004">
        <f ca="1">IF(N72=0,1,INDIRECT("'IEO generation, capacity'!"&amp;ADDRESS($BV83,COLUMN('IEO generation, capacity'!CK$4)))*1000/(N72*8760))</f>
        <v>0.56236471116706843</v>
      </c>
      <c r="O83" s="1004">
        <f ca="1">IF(O72=0,1,INDIRECT("'IEO generation, capacity'!"&amp;ADDRESS($BV83,COLUMN('IEO generation, capacity'!CL$4)))*1000/(O72*8760))</f>
        <v>0.55541671897713107</v>
      </c>
      <c r="P83" s="1004">
        <f ca="1">IF(P72=0,1,INDIRECT("'IEO generation, capacity'!"&amp;ADDRESS($BV83,COLUMN('IEO generation, capacity'!CM$4)))*1000/(P72*8760))</f>
        <v>0.54861532786763545</v>
      </c>
      <c r="Q83" s="1004">
        <f ca="1">IF(Q72=0,1,INDIRECT("'IEO generation, capacity'!"&amp;ADDRESS($BV83,COLUMN('IEO generation, capacity'!CN$4)))*1000/(Q72*8760))</f>
        <v>0.54672840553335322</v>
      </c>
      <c r="R83" s="1004">
        <f ca="1">IF(R72=0,1,INDIRECT("'IEO generation, capacity'!"&amp;ADDRESS($BV83,COLUMN('IEO generation, capacity'!CO$4)))*1000/(R72*8760))</f>
        <v>0.55528197540238522</v>
      </c>
      <c r="S83" s="1004">
        <f ca="1">IF(S72=0,1,INDIRECT("'IEO generation, capacity'!"&amp;ADDRESS($BV83,COLUMN('IEO generation, capacity'!CP$4)))*1000/(S72*8760))</f>
        <v>0.55505371071663145</v>
      </c>
      <c r="T83" s="1004">
        <f ca="1">IF(T72=0,1,INDIRECT("'IEO generation, capacity'!"&amp;ADDRESS($BV83,COLUMN('IEO generation, capacity'!CQ$4)))*1000/(T72*8760))</f>
        <v>0.55165560539806702</v>
      </c>
      <c r="U83" s="1004">
        <f ca="1">IF(U72=0,1,INDIRECT("'IEO generation, capacity'!"&amp;ADDRESS($BV83,COLUMN('IEO generation, capacity'!CR$4)))*1000/(U72*8760))</f>
        <v>0.54846315289699865</v>
      </c>
      <c r="V83" s="1004">
        <f ca="1">IF(V72=0,1,INDIRECT("'IEO generation, capacity'!"&amp;ADDRESS($BV83,COLUMN('IEO generation, capacity'!CS$4)))*1000/(V72*8760))</f>
        <v>0.54549659584138954</v>
      </c>
      <c r="W83" s="1004">
        <f ca="1">IF(W72=0,1,INDIRECT("'IEO generation, capacity'!"&amp;ADDRESS($BV83,COLUMN('IEO generation, capacity'!CT$4)))*1000/(W72*8760))</f>
        <v>0.54279217630587262</v>
      </c>
      <c r="X83" s="1004">
        <f ca="1">IF(X72=0,1,INDIRECT("'IEO generation, capacity'!"&amp;ADDRESS($BV83,COLUMN('IEO generation, capacity'!CU$4)))*1000/(X72*8760))</f>
        <v>0.54027273331786929</v>
      </c>
      <c r="Y83" s="1004">
        <f ca="1">IF(Y72=0,1,INDIRECT("'IEO generation, capacity'!"&amp;ADDRESS($BV83,COLUMN('IEO generation, capacity'!CV$4)))*1000/(Y72*8760))</f>
        <v>0.53780997888353455</v>
      </c>
      <c r="Z83" s="1004">
        <f ca="1">IF(Z72=0,1,INDIRECT("'IEO generation, capacity'!"&amp;ADDRESS($BV83,COLUMN('IEO generation, capacity'!CW$4)))*1000/(Z72*8760))</f>
        <v>0.53550635652999823</v>
      </c>
      <c r="AA83" s="1004">
        <f ca="1">IF(AA72=0,1,INDIRECT("'IEO generation, capacity'!"&amp;ADDRESS($BV83,COLUMN('IEO generation, capacity'!CX$4)))*1000/(AA72*8760))</f>
        <v>0.53342913771508349</v>
      </c>
      <c r="AB83" s="1004">
        <f ca="1">IF(AB72=0,1,INDIRECT("'IEO generation, capacity'!"&amp;ADDRESS($BV83,COLUMN('IEO generation, capacity'!CY$4)))*1000/(AB72*8760))</f>
        <v>0.53135488790011953</v>
      </c>
      <c r="AC83" s="1004">
        <f ca="1">IF(AC72=0,1,INDIRECT("'IEO generation, capacity'!"&amp;ADDRESS($BV83,COLUMN('IEO generation, capacity'!CZ$4)))*1000/(AC72*8760))</f>
        <v>0.52892143824850424</v>
      </c>
      <c r="AD83" s="1004">
        <f ca="1">IF(AD72=0,1,INDIRECT("'IEO generation, capacity'!"&amp;ADDRESS($BV83,COLUMN('IEO generation, capacity'!DA$4)))*1000/(AD72*8760))</f>
        <v>0.52657166860094795</v>
      </c>
      <c r="AE83" s="1004">
        <f ca="1">IF(AE72=0,1,INDIRECT("'IEO generation, capacity'!"&amp;ADDRESS($BV83,COLUMN('IEO generation, capacity'!DB$4)))*1000/(AE72*8760))</f>
        <v>0.52427618805998688</v>
      </c>
      <c r="AF83" s="1004">
        <f ca="1">IF(AF72=0,1,INDIRECT("'IEO generation, capacity'!"&amp;ADDRESS($BV83,COLUMN('IEO generation, capacity'!DC$4)))*1000/(AF72*8760))</f>
        <v>0.52198279262971237</v>
      </c>
      <c r="AG83" s="1004">
        <f ca="1">IF(AG72=0,1,INDIRECT("'IEO generation, capacity'!"&amp;ADDRESS($BV83,COLUMN('IEO generation, capacity'!DD$4)))*1000/(AG72*8760))</f>
        <v>0.51970287306898222</v>
      </c>
      <c r="AH83" s="1004">
        <f ca="1">IF(AH72=0,1,INDIRECT("'IEO generation, capacity'!"&amp;ADDRESS($BV83,COLUMN('IEO generation, capacity'!DE$4)))*1000/(AH72*8760))</f>
        <v>0.51745619175988322</v>
      </c>
      <c r="AI83" s="1004">
        <f ca="1">IF(AI72=0,1,INDIRECT("'IEO generation, capacity'!"&amp;ADDRESS($BV83,COLUMN('IEO generation, capacity'!DF$4)))*1000/(AI72*8760))</f>
        <v>0.51528807839347002</v>
      </c>
      <c r="AJ83" s="1004">
        <f ca="1">IF(AJ72=0,1,INDIRECT("'IEO generation, capacity'!"&amp;ADDRESS($BV83,COLUMN('IEO generation, capacity'!DG$4)))*1000/(AJ72*8760))</f>
        <v>0.51314962699845157</v>
      </c>
      <c r="AK83" s="1004">
        <f ca="1">IF(AK72=0,1,INDIRECT("'IEO generation, capacity'!"&amp;ADDRESS($BV83,COLUMN('IEO generation, capacity'!DH$4)))*1000/(AK72*8760))</f>
        <v>0.51112853313055362</v>
      </c>
      <c r="AL83" s="1004">
        <f ca="1">IF(AL72=0,1,INDIRECT("'IEO generation, capacity'!"&amp;ADDRESS($BV83,COLUMN('IEO generation, capacity'!DI$4)))*1000/(AL72*8760))</f>
        <v>0.509133343926645</v>
      </c>
      <c r="AM83" s="1004">
        <f ca="1">IF(AM72=0,1,INDIRECT("'IEO generation, capacity'!"&amp;ADDRESS($BV83,COLUMN('IEO generation, capacity'!DJ$4)))*1000/(AM72*8760))</f>
        <v>0.50751767799928882</v>
      </c>
      <c r="AN83" s="1004">
        <f ca="1">IF(AN72=0,1,INDIRECT("'IEO generation, capacity'!"&amp;ADDRESS($BV83,COLUMN('IEO generation, capacity'!DK$4)))*1000/(AN72*8760))</f>
        <v>0.50571038521024547</v>
      </c>
      <c r="AO83" s="1004">
        <f ca="1">IF(AO72=0,1,INDIRECT("'IEO generation, capacity'!"&amp;ADDRESS($BV83,COLUMN('IEO generation, capacity'!DL$4)))*1000/(AO72*8760))</f>
        <v>0.50397217078687973</v>
      </c>
      <c r="AP83" s="1004">
        <f ca="1">IF(AP72=0,1,INDIRECT("'IEO generation, capacity'!"&amp;ADDRESS($BV83,COLUMN('IEO generation, capacity'!DM$4)))*1000/(AP72*8760))</f>
        <v>0.50230773315717503</v>
      </c>
      <c r="AQ83" s="1004">
        <f ca="1">IF(AQ72=0,1,INDIRECT("'IEO generation, capacity'!"&amp;ADDRESS($BV83,COLUMN('IEO generation, capacity'!DN$4)))*1000/(AQ72*8760))</f>
        <v>0.50071367953414403</v>
      </c>
      <c r="AR83" s="1004">
        <f ca="1">IF(AR72=0,1,INDIRECT("'IEO generation, capacity'!"&amp;ADDRESS($BV83,COLUMN('IEO generation, capacity'!DO$4)))*1000/(AR72*8760))</f>
        <v>0.49918357119518231</v>
      </c>
      <c r="AS83" s="1004">
        <f ca="1">IF(AS72=0,1,INDIRECT("'IEO generation, capacity'!"&amp;ADDRESS($BV83,COLUMN('IEO generation, capacity'!DP$4)))*1000/(AS72*8760))</f>
        <v>0.49770980637281509</v>
      </c>
      <c r="AT83" s="1004">
        <f ca="1">IF(AT72=0,1,INDIRECT("'IEO generation, capacity'!"&amp;ADDRESS($BV83,COLUMN('IEO generation, capacity'!DQ$4)))*1000/(AT72*8760))</f>
        <v>0.49628889969660572</v>
      </c>
      <c r="AU83" s="1004">
        <f ca="1">IF(AU72=0,1,INDIRECT("'IEO generation, capacity'!"&amp;ADDRESS($BV83,COLUMN('IEO generation, capacity'!DR$4)))*1000/(AU72*8760))</f>
        <v>0.49490813675077555</v>
      </c>
      <c r="AV83" s="1004">
        <f ca="1">IF(AV72=0,1,INDIRECT("'IEO generation, capacity'!"&amp;ADDRESS($BV83,COLUMN('IEO generation, capacity'!DS$4)))*1000/(AV72*8760))</f>
        <v>0.49356561168086932</v>
      </c>
      <c r="AW83" s="1004">
        <f ca="1">IF(AW72=0,1,INDIRECT("'IEO generation, capacity'!"&amp;ADDRESS($BV83,COLUMN('IEO generation, capacity'!DT$4)))*1000/(AW72*8760))</f>
        <v>0.49224594822628592</v>
      </c>
      <c r="AX83" s="1004">
        <f ca="1">IF(AX72=0,1,INDIRECT("'IEO generation, capacity'!"&amp;ADDRESS($BV83,COLUMN('IEO generation, capacity'!DU$4)))*1000/(AX72*8760))</f>
        <v>0.49099277224189669</v>
      </c>
      <c r="AY83" s="1004">
        <f ca="1">IF(AY72=0,1,INDIRECT("'IEO generation, capacity'!"&amp;ADDRESS($BV83,COLUMN('IEO generation, capacity'!DV$4)))*1000/(AY72*8760))</f>
        <v>0.48977756271994849</v>
      </c>
      <c r="AZ83" s="1004">
        <f ca="1">IF(AZ72=0,1,INDIRECT("'IEO generation, capacity'!"&amp;ADDRESS($BV83,COLUMN('IEO generation, capacity'!DW$4)))*1000/(AZ72*8760))</f>
        <v>0.48859710475259205</v>
      </c>
      <c r="BA83" s="1004">
        <f ca="1">IF(BA72=0,1,INDIRECT("'IEO generation, capacity'!"&amp;ADDRESS($BV83,COLUMN('IEO generation, capacity'!DX$4)))*1000/(BA72*8760))</f>
        <v>0.48744959960272111</v>
      </c>
      <c r="BB83" s="1004">
        <f ca="1">IF(BB72=0,1,INDIRECT("'IEO generation, capacity'!"&amp;ADDRESS($BV83,COLUMN('IEO generation, capacity'!DY$4)))*1000/(BB72*8760))</f>
        <v>0.48633407981335258</v>
      </c>
      <c r="BC83" s="1004">
        <f ca="1">IF(BC72=0,1,INDIRECT("'IEO generation, capacity'!"&amp;ADDRESS($BV83,COLUMN('IEO generation, capacity'!DZ$4)))*1000/(BC72*8760))</f>
        <v>0.48524997204524656</v>
      </c>
      <c r="BD83" s="1004">
        <f ca="1">IF(BD72=0,1,INDIRECT("'IEO generation, capacity'!"&amp;ADDRESS($BV83,COLUMN('IEO generation, capacity'!EA$4)))*1000/(BD72*8760))</f>
        <v>0.48419675195416828</v>
      </c>
      <c r="BE83" s="1004">
        <f ca="1">IF(BE72=0,1,INDIRECT("'IEO generation, capacity'!"&amp;ADDRESS($BV83,COLUMN('IEO generation, capacity'!EB$4)))*1000/(BE72*8760))</f>
        <v>0.48317439803522572</v>
      </c>
      <c r="BF83" s="1004">
        <f ca="1">IF(BF72=0,1,INDIRECT("'IEO generation, capacity'!"&amp;ADDRESS($BV83,COLUMN('IEO generation, capacity'!EC$4)))*1000/(BF72*8760))</f>
        <v>0.48218157779873327</v>
      </c>
      <c r="BG83" s="1004">
        <f ca="1">IF(BG72=0,1,INDIRECT("'IEO generation, capacity'!"&amp;ADDRESS($BV83,COLUMN('IEO generation, capacity'!ED$4)))*1000/(BG72*8760))</f>
        <v>0.48121664747633064</v>
      </c>
      <c r="BH83" s="1004">
        <f ca="1">IF(BH72=0,1,INDIRECT("'IEO generation, capacity'!"&amp;ADDRESS($BV83,COLUMN('IEO generation, capacity'!EE$4)))*1000/(BH72*8760))</f>
        <v>0.48027489356960967</v>
      </c>
      <c r="BI83" s="1004">
        <f ca="1">IF(BI72=0,1,INDIRECT("'IEO generation, capacity'!"&amp;ADDRESS($BV83,COLUMN('IEO generation, capacity'!EF$4)))*1000/(BI72*8760))</f>
        <v>0.47935819009280295</v>
      </c>
      <c r="BJ83" s="1004">
        <f ca="1">IF(BJ72=0,1,INDIRECT("'IEO generation, capacity'!"&amp;ADDRESS($BV83,COLUMN('IEO generation, capacity'!EG$4)))*1000/(BJ72*8760))</f>
        <v>0.47846581606759703</v>
      </c>
      <c r="BK83" s="1004">
        <f ca="1">IF(BK72=0,1,INDIRECT("'IEO generation, capacity'!"&amp;ADDRESS($BV83,COLUMN('IEO generation, capacity'!EH$4)))*1000/(BK72*8760))</f>
        <v>0.47759686692894182</v>
      </c>
      <c r="BL83" s="1004">
        <f ca="1">IF(BL72=0,1,INDIRECT("'IEO generation, capacity'!"&amp;ADDRESS($BV83,COLUMN('IEO generation, capacity'!EI$4)))*1000/(BL72*8760))</f>
        <v>0.47675033344359469</v>
      </c>
      <c r="BM83" s="1004">
        <f ca="1">IF(BM72=0,1,INDIRECT("'IEO generation, capacity'!"&amp;ADDRESS($BV83,COLUMN('IEO generation, capacity'!EJ$4)))*1000/(BM72*8760))</f>
        <v>0.4759251858114476</v>
      </c>
      <c r="BN83" s="1004">
        <f ca="1">IF(BN72=0,1,INDIRECT("'IEO generation, capacity'!"&amp;ADDRESS($BV83,COLUMN('IEO generation, capacity'!EK$4)))*1000/(BN72*8760))</f>
        <v>0.47512044311174895</v>
      </c>
      <c r="BO83" s="1004">
        <f ca="1">IF(BO72=0,1,INDIRECT("'IEO generation, capacity'!"&amp;ADDRESS($BV83,COLUMN('IEO generation, capacity'!EL$4)))*1000/(BO72*8760))</f>
        <v>0.47433522441967579</v>
      </c>
      <c r="BP83" s="1004">
        <f ca="1">IF(BP72=0,1,INDIRECT("'IEO generation, capacity'!"&amp;ADDRESS($BV83,COLUMN('IEO generation, capacity'!EM$4)))*1000/(BP72*8760))</f>
        <v>0.47356891390227823</v>
      </c>
      <c r="BQ83" s="1004">
        <f ca="1">IF(BQ72=0,1,INDIRECT("'IEO generation, capacity'!"&amp;ADDRESS($BV83,COLUMN('IEO generation, capacity'!EN$4)))*1000/(BQ72*8760))</f>
        <v>0.47282103296579686</v>
      </c>
      <c r="BR83" s="1004">
        <f ca="1">IF(BR72=0,1,INDIRECT("'IEO generation, capacity'!"&amp;ADDRESS($BV83,COLUMN('IEO generation, capacity'!EO$4)))*1000/(BR72*8760))</f>
        <v>0.47209118791500565</v>
      </c>
      <c r="BS83" s="1004">
        <f ca="1">IF(BS72=0,1,INDIRECT("'IEO generation, capacity'!"&amp;ADDRESS($BV83,COLUMN('IEO generation, capacity'!EP$4)))*1000/(BS72*8760))</f>
        <v>0.47137841548891635</v>
      </c>
      <c r="BT83" s="1004">
        <f ca="1">IF(BT72=0,1,INDIRECT("'IEO generation, capacity'!"&amp;ADDRESS($BV83,COLUMN('IEO generation, capacity'!EQ$4)))*1000/(BT72*8760))</f>
        <v>0.47068207938496986</v>
      </c>
      <c r="BU83" s="1004">
        <f ca="1">IF(BU72=0,1,INDIRECT("'IEO generation, capacity'!"&amp;ADDRESS($BV83,COLUMN('IEO generation, capacity'!ER$4)))*1000/(BU72*8760))</f>
        <v>0.4700016148035483</v>
      </c>
      <c r="BV83" s="773">
        <f>BV82+'IEO_0 World'!$BW$78</f>
        <v>229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70032322610435582</v>
      </c>
      <c r="D84" s="1004">
        <f ca="1">IF(D73=0,1,INDIRECT("'IEO generation, capacity'!"&amp;ADDRESS($BV84,COLUMN('IEO generation, capacity'!CA$4)))*1000/(D73*8760))</f>
        <v>0.75137242830024109</v>
      </c>
      <c r="E84" s="1004">
        <f ca="1">IF(E73=0,1,INDIRECT("'IEO generation, capacity'!"&amp;ADDRESS($BV84,COLUMN('IEO generation, capacity'!CB$4)))*1000/(E73*8760))</f>
        <v>0.72373083582276998</v>
      </c>
      <c r="F84" s="1004">
        <f ca="1">IF(F73=0,1,INDIRECT("'IEO generation, capacity'!"&amp;ADDRESS($BV84,COLUMN('IEO generation, capacity'!CC$4)))*1000/(F73*8760))</f>
        <v>0.75490486314826277</v>
      </c>
      <c r="G84" s="1004">
        <f ca="1">IF(G73=0,1,INDIRECT("'IEO generation, capacity'!"&amp;ADDRESS($BV84,COLUMN('IEO generation, capacity'!CD$4)))*1000/(G73*8760))</f>
        <v>0.78361188111706181</v>
      </c>
      <c r="H84" s="1023">
        <f ca="1">IF(H73=0,1,INDIRECT("'IEO generation, capacity'!"&amp;ADDRESS($BV84,COLUMN('IEO generation, capacity'!CE$4)))*1000/(H73*8760))</f>
        <v>0.74355177094903113</v>
      </c>
      <c r="I84" s="1004">
        <f ca="1">IF(I73=0,1,INDIRECT("'IEO generation, capacity'!"&amp;ADDRESS($BV84,COLUMN('IEO generation, capacity'!CF$4)))*1000/(I73*8760))</f>
        <v>0.7493211800553532</v>
      </c>
      <c r="J84" s="1004">
        <f ca="1">IF(J73=0,1,INDIRECT("'IEO generation, capacity'!"&amp;ADDRESS($BV84,COLUMN('IEO generation, capacity'!CG$4)))*1000/(J73*8760))</f>
        <v>0.68854973984904722</v>
      </c>
      <c r="K84" s="1004">
        <f ca="1">IF(K73=0,1,INDIRECT("'IEO generation, capacity'!"&amp;ADDRESS($BV84,COLUMN('IEO generation, capacity'!CH$4)))*1000/(K73*8760))</f>
        <v>0.61494443253635755</v>
      </c>
      <c r="L84" s="1004">
        <f ca="1">IF(L73=0,1,INDIRECT("'IEO generation, capacity'!"&amp;ADDRESS($BV84,COLUMN('IEO generation, capacity'!CI$4)))*1000/(L73*8760))</f>
        <v>0.6118591554784778</v>
      </c>
      <c r="M84" s="1004">
        <f ca="1">IF(M73=0,1,INDIRECT("'IEO generation, capacity'!"&amp;ADDRESS($BV84,COLUMN('IEO generation, capacity'!CJ$4)))*1000/(M73*8760))</f>
        <v>0.60877387842059794</v>
      </c>
      <c r="N84" s="1004">
        <f ca="1">IF(N73=0,1,INDIRECT("'IEO generation, capacity'!"&amp;ADDRESS($BV84,COLUMN('IEO generation, capacity'!CK$4)))*1000/(N73*8760))</f>
        <v>0.60568860136271818</v>
      </c>
      <c r="O84" s="1004">
        <f ca="1">IF(O73=0,1,INDIRECT("'IEO generation, capacity'!"&amp;ADDRESS($BV84,COLUMN('IEO generation, capacity'!CL$4)))*1000/(O73*8760))</f>
        <v>0.6027657073078847</v>
      </c>
      <c r="P84" s="1004">
        <f ca="1">IF(P73=0,1,INDIRECT("'IEO generation, capacity'!"&amp;ADDRESS($BV84,COLUMN('IEO generation, capacity'!CM$4)))*1000/(P73*8760))</f>
        <v>0.59968043025000495</v>
      </c>
      <c r="Q84" s="1004">
        <f ca="1">IF(Q73=0,1,INDIRECT("'IEO generation, capacity'!"&amp;ADDRESS($BV84,COLUMN('IEO generation, capacity'!CN$4)))*1000/(Q73*8760))</f>
        <v>0.62890937079833986</v>
      </c>
      <c r="R84" s="1004">
        <f ca="1">IF(R73=0,1,INDIRECT("'IEO generation, capacity'!"&amp;ADDRESS($BV84,COLUMN('IEO generation, capacity'!CO$4)))*1000/(R73*8760))</f>
        <v>0.68769201790110224</v>
      </c>
      <c r="S84" s="1004">
        <f ca="1">IF(S73=0,1,INDIRECT("'IEO generation, capacity'!"&amp;ADDRESS($BV84,COLUMN('IEO generation, capacity'!CP$4)))*1000/(S73*8760))</f>
        <v>0.71275085376616409</v>
      </c>
      <c r="T84" s="1004">
        <f ca="1">IF(T73=0,1,INDIRECT("'IEO generation, capacity'!"&amp;ADDRESS($BV84,COLUMN('IEO generation, capacity'!CQ$4)))*1000/(T73*8760))</f>
        <v>0.71536239562047477</v>
      </c>
      <c r="U84" s="1004">
        <f ca="1">IF(U73=0,1,INDIRECT("'IEO generation, capacity'!"&amp;ADDRESS($BV84,COLUMN('IEO generation, capacity'!CR$4)))*1000/(U73*8760))</f>
        <v>0.71790277829619398</v>
      </c>
      <c r="V84" s="1004">
        <f ca="1">IF(V73=0,1,INDIRECT("'IEO generation, capacity'!"&amp;ADDRESS($BV84,COLUMN('IEO generation, capacity'!CS$4)))*1000/(V73*8760))</f>
        <v>0.7208834971146223</v>
      </c>
      <c r="W84" s="1004">
        <f ca="1">IF(W73=0,1,INDIRECT("'IEO generation, capacity'!"&amp;ADDRESS($BV84,COLUMN('IEO generation, capacity'!CT$4)))*1000/(W73*8760))</f>
        <v>0.72237685483333036</v>
      </c>
      <c r="X84" s="1004">
        <f ca="1">IF(X73=0,1,INDIRECT("'IEO generation, capacity'!"&amp;ADDRESS($BV84,COLUMN('IEO generation, capacity'!CU$4)))*1000/(X73*8760))</f>
        <v>0.72543336993501706</v>
      </c>
      <c r="Y84" s="1004">
        <f ca="1">IF(Y73=0,1,INDIRECT("'IEO generation, capacity'!"&amp;ADDRESS($BV84,COLUMN('IEO generation, capacity'!CV$4)))*1000/(Y73*8760))</f>
        <v>0.72653672808248793</v>
      </c>
      <c r="Z84" s="1004">
        <f ca="1">IF(Z73=0,1,INDIRECT("'IEO generation, capacity'!"&amp;ADDRESS($BV84,COLUMN('IEO generation, capacity'!CW$4)))*1000/(Z73*8760))</f>
        <v>0.72933335677985478</v>
      </c>
      <c r="AA84" s="1004">
        <f ca="1">IF(AA73=0,1,INDIRECT("'IEO generation, capacity'!"&amp;ADDRESS($BV84,COLUMN('IEO generation, capacity'!CX$4)))*1000/(AA73*8760))</f>
        <v>0.73041976682196419</v>
      </c>
      <c r="AB84" s="1004">
        <f ca="1">IF(AB73=0,1,INDIRECT("'IEO generation, capacity'!"&amp;ADDRESS($BV84,COLUMN('IEO generation, capacity'!CY$4)))*1000/(AB73*8760))</f>
        <v>0.73268740965099466</v>
      </c>
      <c r="AC84" s="1004">
        <f ca="1">IF(AC73=0,1,INDIRECT("'IEO generation, capacity'!"&amp;ADDRESS($BV84,COLUMN('IEO generation, capacity'!CZ$4)))*1000/(AC73*8760))</f>
        <v>0.73415830659808856</v>
      </c>
      <c r="AD84" s="1004">
        <f ca="1">IF(AD73=0,1,INDIRECT("'IEO generation, capacity'!"&amp;ADDRESS($BV84,COLUMN('IEO generation, capacity'!DA$4)))*1000/(AD73*8760))</f>
        <v>0.736769448310167</v>
      </c>
      <c r="AE84" s="1004">
        <f ca="1">IF(AE73=0,1,INDIRECT("'IEO generation, capacity'!"&amp;ADDRESS($BV84,COLUMN('IEO generation, capacity'!DB$4)))*1000/(AE73*8760))</f>
        <v>0.73842454723931794</v>
      </c>
      <c r="AF84" s="1004">
        <f ca="1">IF(AF73=0,1,INDIRECT("'IEO generation, capacity'!"&amp;ADDRESS($BV84,COLUMN('IEO generation, capacity'!DC$4)))*1000/(AF73*8760))</f>
        <v>0.74058049101724721</v>
      </c>
      <c r="AG84" s="1004">
        <f ca="1">IF(AG73=0,1,INDIRECT("'IEO generation, capacity'!"&amp;ADDRESS($BV84,COLUMN('IEO generation, capacity'!DD$4)))*1000/(AG73*8760))</f>
        <v>0.74308353478377653</v>
      </c>
      <c r="AH84" s="1004">
        <f ca="1">IF(AH73=0,1,INDIRECT("'IEO generation, capacity'!"&amp;ADDRESS($BV84,COLUMN('IEO generation, capacity'!DE$4)))*1000/(AH73*8760))</f>
        <v>0.74505503819300978</v>
      </c>
      <c r="AI84" s="1004">
        <f ca="1">IF(AI73=0,1,INDIRECT("'IEO generation, capacity'!"&amp;ADDRESS($BV84,COLUMN('IEO generation, capacity'!DF$4)))*1000/(AI73*8760))</f>
        <v>0.74697240420885447</v>
      </c>
      <c r="AJ84" s="1004">
        <f ca="1">IF(AJ73=0,1,INDIRECT("'IEO generation, capacity'!"&amp;ADDRESS($BV84,COLUMN('IEO generation, capacity'!DG$4)))*1000/(AJ73*8760))</f>
        <v>0.74922436274055071</v>
      </c>
      <c r="AK84" s="1004">
        <f ca="1">IF(AK73=0,1,INDIRECT("'IEO generation, capacity'!"&amp;ADDRESS($BV84,COLUMN('IEO generation, capacity'!DH$4)))*1000/(AK73*8760))</f>
        <v>0.75116189197709771</v>
      </c>
      <c r="AL84" s="1004">
        <f ca="1">IF(AL73=0,1,INDIRECT("'IEO generation, capacity'!"&amp;ADDRESS($BV84,COLUMN('IEO generation, capacity'!DI$4)))*1000/(AL73*8760))</f>
        <v>0.75342465753424659</v>
      </c>
      <c r="AM84" s="1004">
        <f ca="1">IF(AM73=0,1,INDIRECT("'IEO generation, capacity'!"&amp;ADDRESS($BV84,COLUMN('IEO generation, capacity'!DJ$4)))*1000/(AM73*8760))</f>
        <v>0.75495257021701045</v>
      </c>
      <c r="AN84" s="1004">
        <f ca="1">IF(AN73=0,1,INDIRECT("'IEO generation, capacity'!"&amp;ADDRESS($BV84,COLUMN('IEO generation, capacity'!DK$4)))*1000/(AN73*8760))</f>
        <v>0.7567914979981788</v>
      </c>
      <c r="AO84" s="1004">
        <f ca="1">IF(AO73=0,1,INDIRECT("'IEO generation, capacity'!"&amp;ADDRESS($BV84,COLUMN('IEO generation, capacity'!DL$4)))*1000/(AO73*8760))</f>
        <v>0.75866947722794575</v>
      </c>
      <c r="AP84" s="1004">
        <f ca="1">IF(AP73=0,1,INDIRECT("'IEO generation, capacity'!"&amp;ADDRESS($BV84,COLUMN('IEO generation, capacity'!DM$4)))*1000/(AP73*8760))</f>
        <v>0.76042296725016312</v>
      </c>
      <c r="AQ84" s="1004">
        <f ca="1">IF(AQ73=0,1,INDIRECT("'IEO generation, capacity'!"&amp;ADDRESS($BV84,COLUMN('IEO generation, capacity'!DN$4)))*1000/(AQ73*8760))</f>
        <v>0.76210905077395863</v>
      </c>
      <c r="AR84" s="1004">
        <f ca="1">IF(AR73=0,1,INDIRECT("'IEO generation, capacity'!"&amp;ADDRESS($BV84,COLUMN('IEO generation, capacity'!DO$4)))*1000/(AR73*8760))</f>
        <v>0.76380830593315674</v>
      </c>
      <c r="AS84" s="1004">
        <f ca="1">IF(AS73=0,1,INDIRECT("'IEO generation, capacity'!"&amp;ADDRESS($BV84,COLUMN('IEO generation, capacity'!DP$4)))*1000/(AS73*8760))</f>
        <v>0.76544757813235276</v>
      </c>
      <c r="AT84" s="1004">
        <f ca="1">IF(AT73=0,1,INDIRECT("'IEO generation, capacity'!"&amp;ADDRESS($BV84,COLUMN('IEO generation, capacity'!DQ$4)))*1000/(AT73*8760))</f>
        <v>0.76700809598596287</v>
      </c>
      <c r="AU84" s="1004">
        <f ca="1">IF(AU73=0,1,INDIRECT("'IEO generation, capacity'!"&amp;ADDRESS($BV84,COLUMN('IEO generation, capacity'!DR$4)))*1000/(AU73*8760))</f>
        <v>0.76855486709159415</v>
      </c>
      <c r="AV84" s="1004">
        <f ca="1">IF(AV73=0,1,INDIRECT("'IEO generation, capacity'!"&amp;ADDRESS($BV84,COLUMN('IEO generation, capacity'!DS$4)))*1000/(AV73*8760))</f>
        <v>0.77005100602404974</v>
      </c>
      <c r="AW84" s="1004">
        <f ca="1">IF(AW73=0,1,INDIRECT("'IEO generation, capacity'!"&amp;ADDRESS($BV84,COLUMN('IEO generation, capacity'!DT$4)))*1000/(AW73*8760))</f>
        <v>0.77157687781901152</v>
      </c>
      <c r="AX84" s="1004">
        <f ca="1">IF(AX73=0,1,INDIRECT("'IEO generation, capacity'!"&amp;ADDRESS($BV84,COLUMN('IEO generation, capacity'!DU$4)))*1000/(AX73*8760))</f>
        <v>0.77302470047109151</v>
      </c>
      <c r="AY84" s="1004">
        <f ca="1">IF(AY73=0,1,INDIRECT("'IEO generation, capacity'!"&amp;ADDRESS($BV84,COLUMN('IEO generation, capacity'!DV$4)))*1000/(AY73*8760))</f>
        <v>0.77443314446143074</v>
      </c>
      <c r="AZ84" s="1004">
        <f ca="1">IF(AZ73=0,1,INDIRECT("'IEO generation, capacity'!"&amp;ADDRESS($BV84,COLUMN('IEO generation, capacity'!DW$4)))*1000/(AZ73*8760))</f>
        <v>0.77582063738534535</v>
      </c>
      <c r="BA84" s="1004">
        <f ca="1">IF(BA73=0,1,INDIRECT("'IEO generation, capacity'!"&amp;ADDRESS($BV84,COLUMN('IEO generation, capacity'!DX$4)))*1000/(BA73*8760))</f>
        <v>0.7771785935723412</v>
      </c>
      <c r="BB84" s="1004">
        <f ca="1">IF(BB73=0,1,INDIRECT("'IEO generation, capacity'!"&amp;ADDRESS($BV84,COLUMN('IEO generation, capacity'!DY$4)))*1000/(BB73*8760))</f>
        <v>0.77850251765348466</v>
      </c>
      <c r="BC84" s="1004">
        <f ca="1">IF(BC73=0,1,INDIRECT("'IEO generation, capacity'!"&amp;ADDRESS($BV84,COLUMN('IEO generation, capacity'!DZ$4)))*1000/(BC73*8760))</f>
        <v>0.77980328078698358</v>
      </c>
      <c r="BD84" s="1004">
        <f ca="1">IF(BD73=0,1,INDIRECT("'IEO generation, capacity'!"&amp;ADDRESS($BV84,COLUMN('IEO generation, capacity'!EA$4)))*1000/(BD73*8760))</f>
        <v>0.78108107699294316</v>
      </c>
      <c r="BE84" s="1004">
        <f ca="1">IF(BE73=0,1,INDIRECT("'IEO generation, capacity'!"&amp;ADDRESS($BV84,COLUMN('IEO generation, capacity'!EB$4)))*1000/(BE73*8760))</f>
        <v>0.78232943394490317</v>
      </c>
      <c r="BF84" s="1004">
        <f ca="1">IF(BF73=0,1,INDIRECT("'IEO generation, capacity'!"&amp;ADDRESS($BV84,COLUMN('IEO generation, capacity'!EC$4)))*1000/(BF73*8760))</f>
        <v>0.78355130416390084</v>
      </c>
      <c r="BG84" s="1004">
        <f ca="1">IF(BG73=0,1,INDIRECT("'IEO generation, capacity'!"&amp;ADDRESS($BV84,COLUMN('IEO generation, capacity'!ED$4)))*1000/(BG73*8760))</f>
        <v>0.78474282657157846</v>
      </c>
      <c r="BH84" s="1004">
        <f ca="1">IF(BH73=0,1,INDIRECT("'IEO generation, capacity'!"&amp;ADDRESS($BV84,COLUMN('IEO generation, capacity'!EE$4)))*1000/(BH73*8760))</f>
        <v>0.78591602711907582</v>
      </c>
      <c r="BI84" s="1004">
        <f ca="1">IF(BI73=0,1,INDIRECT("'IEO generation, capacity'!"&amp;ADDRESS($BV84,COLUMN('IEO generation, capacity'!EF$4)))*1000/(BI73*8760))</f>
        <v>0.78706653124641668</v>
      </c>
      <c r="BJ84" s="1004">
        <f ca="1">IF(BJ73=0,1,INDIRECT("'IEO generation, capacity'!"&amp;ADDRESS($BV84,COLUMN('IEO generation, capacity'!EG$4)))*1000/(BJ73*8760))</f>
        <v>0.78819330559304301</v>
      </c>
      <c r="BK84" s="1004">
        <f ca="1">IF(BK73=0,1,INDIRECT("'IEO generation, capacity'!"&amp;ADDRESS($BV84,COLUMN('IEO generation, capacity'!EH$4)))*1000/(BK73*8760))</f>
        <v>0.78929828782988087</v>
      </c>
      <c r="BL84" s="1004">
        <f ca="1">IF(BL73=0,1,INDIRECT("'IEO generation, capacity'!"&amp;ADDRESS($BV84,COLUMN('IEO generation, capacity'!EI$4)))*1000/(BL73*8760))</f>
        <v>0.79038222857415386</v>
      </c>
      <c r="BM84" s="1004">
        <f ca="1">IF(BM73=0,1,INDIRECT("'IEO generation, capacity'!"&amp;ADDRESS($BV84,COLUMN('IEO generation, capacity'!EJ$4)))*1000/(BM73*8760))</f>
        <v>0.79144458781041882</v>
      </c>
      <c r="BN84" s="1004">
        <f ca="1">IF(BN73=0,1,INDIRECT("'IEO generation, capacity'!"&amp;ADDRESS($BV84,COLUMN('IEO generation, capacity'!EK$4)))*1000/(BN73*8760))</f>
        <v>0.79248646394659916</v>
      </c>
      <c r="BO84" s="1004">
        <f ca="1">IF(BO73=0,1,INDIRECT("'IEO generation, capacity'!"&amp;ADDRESS($BV84,COLUMN('IEO generation, capacity'!EL$4)))*1000/(BO73*8760))</f>
        <v>0.79350933859818229</v>
      </c>
      <c r="BP84" s="1004">
        <f ca="1">IF(BP73=0,1,INDIRECT("'IEO generation, capacity'!"&amp;ADDRESS($BV84,COLUMN('IEO generation, capacity'!EM$4)))*1000/(BP73*8760))</f>
        <v>0.79451357286254032</v>
      </c>
      <c r="BQ84" s="1004">
        <f ca="1">IF(BQ73=0,1,INDIRECT("'IEO generation, capacity'!"&amp;ADDRESS($BV84,COLUMN('IEO generation, capacity'!EN$4)))*1000/(BQ73*8760))</f>
        <v>0.79549973911749217</v>
      </c>
      <c r="BR84" s="1004">
        <f ca="1">IF(BR73=0,1,INDIRECT("'IEO generation, capacity'!"&amp;ADDRESS($BV84,COLUMN('IEO generation, capacity'!EO$4)))*1000/(BR73*8760))</f>
        <v>0.79646719886369233</v>
      </c>
      <c r="BS84" s="1004">
        <f ca="1">IF(BS73=0,1,INDIRECT("'IEO generation, capacity'!"&amp;ADDRESS($BV84,COLUMN('IEO generation, capacity'!EP$4)))*1000/(BS73*8760))</f>
        <v>0.79741711930318293</v>
      </c>
      <c r="BT84" s="1004">
        <f ca="1">IF(BT73=0,1,INDIRECT("'IEO generation, capacity'!"&amp;ADDRESS($BV84,COLUMN('IEO generation, capacity'!EQ$4)))*1000/(BT73*8760))</f>
        <v>0.79835013886405648</v>
      </c>
      <c r="BU84" s="1004">
        <f ca="1">IF(BU73=0,1,INDIRECT("'IEO generation, capacity'!"&amp;ADDRESS($BV84,COLUMN('IEO generation, capacity'!ER$4)))*1000/(BU73*8760))</f>
        <v>0.79926657408575452</v>
      </c>
      <c r="BV84" s="773">
        <f>BV83+'IEO_0 World'!$BW$78</f>
        <v>269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32696318845481703</v>
      </c>
      <c r="D85" s="1004">
        <f ca="1">IF(D74=0,1,INDIRECT("'IEO generation, capacity'!"&amp;ADDRESS($BV85,COLUMN('IEO generation, capacity'!CA$4)))*1000/(D74*8760))</f>
        <v>0.33632837433102569</v>
      </c>
      <c r="E85" s="1004">
        <f ca="1">IF(E74=0,1,INDIRECT("'IEO generation, capacity'!"&amp;ADDRESS($BV85,COLUMN('IEO generation, capacity'!CB$4)))*1000/(E74*8760))</f>
        <v>0.29219012468355926</v>
      </c>
      <c r="F85" s="1004">
        <f ca="1">IF(F74=0,1,INDIRECT("'IEO generation, capacity'!"&amp;ADDRESS($BV85,COLUMN('IEO generation, capacity'!CC$4)))*1000/(F74*8760))</f>
        <v>0.2443887066692392</v>
      </c>
      <c r="G85" s="1004">
        <f ca="1">IF(G74=0,1,INDIRECT("'IEO generation, capacity'!"&amp;ADDRESS($BV85,COLUMN('IEO generation, capacity'!CD$4)))*1000/(G74*8760))</f>
        <v>0.26000232837906012</v>
      </c>
      <c r="H85" s="1023">
        <f ca="1">IF(H74=0,1,INDIRECT("'IEO generation, capacity'!"&amp;ADDRESS($BV85,COLUMN('IEO generation, capacity'!CE$4)))*1000/(H74*8760))</f>
        <v>0.26135544340302813</v>
      </c>
      <c r="I85" s="1004">
        <f ca="1">IF(I74=0,1,INDIRECT("'IEO generation, capacity'!"&amp;ADDRESS($BV85,COLUMN('IEO generation, capacity'!CF$4)))*1000/(I74*8760))</f>
        <v>0.27143581938102485</v>
      </c>
      <c r="J85" s="1004">
        <f ca="1">IF(J74=0,1,INDIRECT("'IEO generation, capacity'!"&amp;ADDRESS($BV85,COLUMN('IEO generation, capacity'!CG$4)))*1000/(J74*8760))</f>
        <v>0.25488010759514507</v>
      </c>
      <c r="K85" s="1004">
        <f ca="1">IF(K74=0,1,INDIRECT("'IEO generation, capacity'!"&amp;ADDRESS($BV85,COLUMN('IEO generation, capacity'!CH$4)))*1000/(K74*8760))</f>
        <v>0.2147277252443901</v>
      </c>
      <c r="L85" s="1004">
        <f ca="1">IF(L74=0,1,INDIRECT("'IEO generation, capacity'!"&amp;ADDRESS($BV85,COLUMN('IEO generation, capacity'!CI$4)))*1000/(L74*8760))</f>
        <v>0.14874352515878528</v>
      </c>
      <c r="M85" s="1004">
        <f ca="1">IF(M74=0,1,INDIRECT("'IEO generation, capacity'!"&amp;ADDRESS($BV85,COLUMN('IEO generation, capacity'!CJ$4)))*1000/(M74*8760))</f>
        <v>0.14234090242517683</v>
      </c>
      <c r="N85" s="1004">
        <f ca="1">IF(N74=0,1,INDIRECT("'IEO generation, capacity'!"&amp;ADDRESS($BV85,COLUMN('IEO generation, capacity'!CK$4)))*1000/(N74*8760))</f>
        <v>0.12256361746604538</v>
      </c>
      <c r="O85" s="1004">
        <f ca="1">IF(O74=0,1,INDIRECT("'IEO generation, capacity'!"&amp;ADDRESS($BV85,COLUMN('IEO generation, capacity'!CL$4)))*1000/(O74*8760))</f>
        <v>0.1074463078104486</v>
      </c>
      <c r="P85" s="1004">
        <f ca="1">IF(P74=0,1,INDIRECT("'IEO generation, capacity'!"&amp;ADDRESS($BV85,COLUMN('IEO generation, capacity'!CM$4)))*1000/(P74*8760))</f>
        <v>9.5522377018407253E-2</v>
      </c>
      <c r="Q85" s="1004">
        <f ca="1">IF(Q74=0,1,INDIRECT("'IEO generation, capacity'!"&amp;ADDRESS($BV85,COLUMN('IEO generation, capacity'!CN$4)))*1000/(Q74*8760))</f>
        <v>0.14986277927640557</v>
      </c>
      <c r="R85" s="1004">
        <f ca="1">IF(R74=0,1,INDIRECT("'IEO generation, capacity'!"&amp;ADDRESS($BV85,COLUMN('IEO generation, capacity'!CO$4)))*1000/(R74*8760))</f>
        <v>0.26862275268622754</v>
      </c>
      <c r="S85" s="1004">
        <f ca="1">IF(S74=0,1,INDIRECT("'IEO generation, capacity'!"&amp;ADDRESS($BV85,COLUMN('IEO generation, capacity'!CP$4)))*1000/(S74*8760))</f>
        <v>0.31287756828739138</v>
      </c>
      <c r="T85" s="1004">
        <f ca="1">IF(T74=0,1,INDIRECT("'IEO generation, capacity'!"&amp;ADDRESS($BV85,COLUMN('IEO generation, capacity'!CQ$4)))*1000/(T74*8760))</f>
        <v>0.31339038261244234</v>
      </c>
      <c r="U85" s="1004">
        <f ca="1">IF(U74=0,1,INDIRECT("'IEO generation, capacity'!"&amp;ADDRESS($BV85,COLUMN('IEO generation, capacity'!CR$4)))*1000/(U74*8760))</f>
        <v>0.3138073646080457</v>
      </c>
      <c r="V85" s="1004">
        <f ca="1">IF(V74=0,1,INDIRECT("'IEO generation, capacity'!"&amp;ADDRESS($BV85,COLUMN('IEO generation, capacity'!CS$4)))*1000/(V74*8760))</f>
        <v>0.31427054519636904</v>
      </c>
      <c r="W85" s="1004">
        <f ca="1">IF(W74=0,1,INDIRECT("'IEO generation, capacity'!"&amp;ADDRESS($BV85,COLUMN('IEO generation, capacity'!CT$4)))*1000/(W74*8760))</f>
        <v>0.31470139960223792</v>
      </c>
      <c r="X85" s="1004">
        <f ca="1">IF(X74=0,1,INDIRECT("'IEO generation, capacity'!"&amp;ADDRESS($BV85,COLUMN('IEO generation, capacity'!CU$4)))*1000/(X74*8760))</f>
        <v>0.31507307769892351</v>
      </c>
      <c r="Y85" s="1004">
        <f ca="1">IF(Y74=0,1,INDIRECT("'IEO generation, capacity'!"&amp;ADDRESS($BV85,COLUMN('IEO generation, capacity'!CV$4)))*1000/(Y74*8760))</f>
        <v>0.31540617259942322</v>
      </c>
      <c r="Z85" s="1004">
        <f ca="1">IF(Z74=0,1,INDIRECT("'IEO generation, capacity'!"&amp;ADDRESS($BV85,COLUMN('IEO generation, capacity'!CW$4)))*1000/(Z74*8760))</f>
        <v>0.31582456704351292</v>
      </c>
      <c r="AA85" s="1004">
        <f ca="1">IF(AA74=0,1,INDIRECT("'IEO generation, capacity'!"&amp;ADDRESS($BV85,COLUMN('IEO generation, capacity'!CX$4)))*1000/(AA74*8760))</f>
        <v>0.31614203045610628</v>
      </c>
      <c r="AB85" s="1004">
        <f ca="1">IF(AB74=0,1,INDIRECT("'IEO generation, capacity'!"&amp;ADDRESS($BV85,COLUMN('IEO generation, capacity'!CY$4)))*1000/(AB74*8760))</f>
        <v>0.31646029373094087</v>
      </c>
      <c r="AC85" s="1004">
        <f ca="1">IF(AC74=0,1,INDIRECT("'IEO generation, capacity'!"&amp;ADDRESS($BV85,COLUMN('IEO generation, capacity'!CZ$4)))*1000/(AC74*8760))</f>
        <v>0.31690700481535417</v>
      </c>
      <c r="AD85" s="1004">
        <f ca="1">IF(AD74=0,1,INDIRECT("'IEO generation, capacity'!"&amp;ADDRESS($BV85,COLUMN('IEO generation, capacity'!DA$4)))*1000/(AD74*8760))</f>
        <v>0.31724294608034048</v>
      </c>
      <c r="AE85" s="1004">
        <f ca="1">IF(AE74=0,1,INDIRECT("'IEO generation, capacity'!"&amp;ADDRESS($BV85,COLUMN('IEO generation, capacity'!DB$4)))*1000/(AE74*8760))</f>
        <v>0.31763881181178261</v>
      </c>
      <c r="AF85" s="1004">
        <f ca="1">IF(AF74=0,1,INDIRECT("'IEO generation, capacity'!"&amp;ADDRESS($BV85,COLUMN('IEO generation, capacity'!DC$4)))*1000/(AF74*8760))</f>
        <v>0.31807243445323335</v>
      </c>
      <c r="AG85" s="1004">
        <f ca="1">IF(AG74=0,1,INDIRECT("'IEO generation, capacity'!"&amp;ADDRESS($BV85,COLUMN('IEO generation, capacity'!DD$4)))*1000/(AG74*8760))</f>
        <v>0.31844017293018945</v>
      </c>
      <c r="AH85" s="1004">
        <f ca="1">IF(AH74=0,1,INDIRECT("'IEO generation, capacity'!"&amp;ADDRESS($BV85,COLUMN('IEO generation, capacity'!DE$4)))*1000/(AH74*8760))</f>
        <v>0.31877754211385223</v>
      </c>
      <c r="AI85" s="1004">
        <f ca="1">IF(AI74=0,1,INDIRECT("'IEO generation, capacity'!"&amp;ADDRESS($BV85,COLUMN('IEO generation, capacity'!DF$4)))*1000/(AI74*8760))</f>
        <v>0.31922887604205941</v>
      </c>
      <c r="AJ85" s="1004">
        <f ca="1">IF(AJ74=0,1,INDIRECT("'IEO generation, capacity'!"&amp;ADDRESS($BV85,COLUMN('IEO generation, capacity'!DG$4)))*1000/(AJ74*8760))</f>
        <v>0.3196153657737934</v>
      </c>
      <c r="AK85" s="1004">
        <f ca="1">IF(AK74=0,1,INDIRECT("'IEO generation, capacity'!"&amp;ADDRESS($BV85,COLUMN('IEO generation, capacity'!DH$4)))*1000/(AK74*8760))</f>
        <v>0.31992675778769919</v>
      </c>
      <c r="AL85" s="1004">
        <f ca="1">IF(AL74=0,1,INDIRECT("'IEO generation, capacity'!"&amp;ADDRESS($BV85,COLUMN('IEO generation, capacity'!DI$4)))*1000/(AL74*8760))</f>
        <v>0.32026629346560459</v>
      </c>
      <c r="AM85" s="1004">
        <f ca="1">IF(AM74=0,1,INDIRECT("'IEO generation, capacity'!"&amp;ADDRESS($BV85,COLUMN('IEO generation, capacity'!DJ$4)))*1000/(AM74*8760))</f>
        <v>0.32058621997832831</v>
      </c>
      <c r="AN85" s="1004">
        <f ca="1">IF(AN74=0,1,INDIRECT("'IEO generation, capacity'!"&amp;ADDRESS($BV85,COLUMN('IEO generation, capacity'!DK$4)))*1000/(AN74*8760))</f>
        <v>0.32092149004331905</v>
      </c>
      <c r="AO85" s="1004">
        <f ca="1">IF(AO74=0,1,INDIRECT("'IEO generation, capacity'!"&amp;ADDRESS($BV85,COLUMN('IEO generation, capacity'!DL$4)))*1000/(AO74*8760))</f>
        <v>0.32123801398502505</v>
      </c>
      <c r="AP85" s="1004">
        <f ca="1">IF(AP74=0,1,INDIRECT("'IEO generation, capacity'!"&amp;ADDRESS($BV85,COLUMN('IEO generation, capacity'!DM$4)))*1000/(AP74*8760))</f>
        <v>0.32154283848408455</v>
      </c>
      <c r="AQ85" s="1004">
        <f ca="1">IF(AQ74=0,1,INDIRECT("'IEO generation, capacity'!"&amp;ADDRESS($BV85,COLUMN('IEO generation, capacity'!DN$4)))*1000/(AQ74*8760))</f>
        <v>0.32184476770552811</v>
      </c>
      <c r="AR85" s="1004">
        <f ca="1">IF(AR74=0,1,INDIRECT("'IEO generation, capacity'!"&amp;ADDRESS($BV85,COLUMN('IEO generation, capacity'!DO$4)))*1000/(AR74*8760))</f>
        <v>0.32213513981493286</v>
      </c>
      <c r="AS85" s="1004">
        <f ca="1">IF(AS74=0,1,INDIRECT("'IEO generation, capacity'!"&amp;ADDRESS($BV85,COLUMN('IEO generation, capacity'!DP$4)))*1000/(AS74*8760))</f>
        <v>0.32240631174412171</v>
      </c>
      <c r="AT85" s="1004">
        <f ca="1">IF(AT74=0,1,INDIRECT("'IEO generation, capacity'!"&amp;ADDRESS($BV85,COLUMN('IEO generation, capacity'!DQ$4)))*1000/(AT74*8760))</f>
        <v>0.32268026525468768</v>
      </c>
      <c r="AU85" s="1004">
        <f ca="1">IF(AU74=0,1,INDIRECT("'IEO generation, capacity'!"&amp;ADDRESS($BV85,COLUMN('IEO generation, capacity'!DR$4)))*1000/(AU74*8760))</f>
        <v>0.32295358965965565</v>
      </c>
      <c r="AV85" s="1004">
        <f ca="1">IF(AV74=0,1,INDIRECT("'IEO generation, capacity'!"&amp;ADDRESS($BV85,COLUMN('IEO generation, capacity'!DS$4)))*1000/(AV74*8760))</f>
        <v>0.32321546788239314</v>
      </c>
      <c r="AW85" s="1004">
        <f ca="1">IF(AW74=0,1,INDIRECT("'IEO generation, capacity'!"&amp;ADDRESS($BV85,COLUMN('IEO generation, capacity'!DT$4)))*1000/(AW74*8760))</f>
        <v>0.3234701141864687</v>
      </c>
      <c r="AX85" s="1004">
        <f ca="1">IF(AX74=0,1,INDIRECT("'IEO generation, capacity'!"&amp;ADDRESS($BV85,COLUMN('IEO generation, capacity'!DU$4)))*1000/(AX74*8760))</f>
        <v>0.32371661811886565</v>
      </c>
      <c r="AY85" s="1004">
        <f ca="1">IF(AY74=0,1,INDIRECT("'IEO generation, capacity'!"&amp;ADDRESS($BV85,COLUMN('IEO generation, capacity'!DV$4)))*1000/(AY74*8760))</f>
        <v>0.32395835045233867</v>
      </c>
      <c r="AZ85" s="1004">
        <f ca="1">IF(AZ74=0,1,INDIRECT("'IEO generation, capacity'!"&amp;ADDRESS($BV85,COLUMN('IEO generation, capacity'!DW$4)))*1000/(AZ74*8760))</f>
        <v>0.32419451730663706</v>
      </c>
      <c r="BA85" s="1004">
        <f ca="1">IF(BA74=0,1,INDIRECT("'IEO generation, capacity'!"&amp;ADDRESS($BV85,COLUMN('IEO generation, capacity'!DX$4)))*1000/(BA74*8760))</f>
        <v>0.3244248768559066</v>
      </c>
      <c r="BB85" s="1004">
        <f ca="1">IF(BB74=0,1,INDIRECT("'IEO generation, capacity'!"&amp;ADDRESS($BV85,COLUMN('IEO generation, capacity'!DY$4)))*1000/(BB74*8760))</f>
        <v>0.32465078832664918</v>
      </c>
      <c r="BC85" s="1004">
        <f ca="1">IF(BC74=0,1,INDIRECT("'IEO generation, capacity'!"&amp;ADDRESS($BV85,COLUMN('IEO generation, capacity'!DZ$4)))*1000/(BC74*8760))</f>
        <v>0.32487227917215877</v>
      </c>
      <c r="BD85" s="1004">
        <f ca="1">IF(BD74=0,1,INDIRECT("'IEO generation, capacity'!"&amp;ADDRESS($BV85,COLUMN('IEO generation, capacity'!EA$4)))*1000/(BD74*8760))</f>
        <v>0.32508713937200429</v>
      </c>
      <c r="BE85" s="1004">
        <f ca="1">IF(BE74=0,1,INDIRECT("'IEO generation, capacity'!"&amp;ADDRESS($BV85,COLUMN('IEO generation, capacity'!EB$4)))*1000/(BE74*8760))</f>
        <v>0.32529660229301227</v>
      </c>
      <c r="BF85" s="1004">
        <f ca="1">IF(BF74=0,1,INDIRECT("'IEO generation, capacity'!"&amp;ADDRESS($BV85,COLUMN('IEO generation, capacity'!EC$4)))*1000/(BF74*8760))</f>
        <v>0.32550209262935437</v>
      </c>
      <c r="BG85" s="1004">
        <f ca="1">IF(BG74=0,1,INDIRECT("'IEO generation, capacity'!"&amp;ADDRESS($BV85,COLUMN('IEO generation, capacity'!ED$4)))*1000/(BG74*8760))</f>
        <v>0.32570329759725791</v>
      </c>
      <c r="BH85" s="1004">
        <f ca="1">IF(BH74=0,1,INDIRECT("'IEO generation, capacity'!"&amp;ADDRESS($BV85,COLUMN('IEO generation, capacity'!EE$4)))*1000/(BH74*8760))</f>
        <v>0.32590023755400127</v>
      </c>
      <c r="BI85" s="1004">
        <f ca="1">IF(BI74=0,1,INDIRECT("'IEO generation, capacity'!"&amp;ADDRESS($BV85,COLUMN('IEO generation, capacity'!EF$4)))*1000/(BI74*8760))</f>
        <v>0.32609276857612179</v>
      </c>
      <c r="BJ85" s="1004">
        <f ca="1">IF(BJ74=0,1,INDIRECT("'IEO generation, capacity'!"&amp;ADDRESS($BV85,COLUMN('IEO generation, capacity'!EG$4)))*1000/(BJ74*8760))</f>
        <v>0.32628114545187131</v>
      </c>
      <c r="BK85" s="1004">
        <f ca="1">IF(BK74=0,1,INDIRECT("'IEO generation, capacity'!"&amp;ADDRESS($BV85,COLUMN('IEO generation, capacity'!EH$4)))*1000/(BK74*8760))</f>
        <v>0.32646550029895338</v>
      </c>
      <c r="BL85" s="1004">
        <f ca="1">IF(BL74=0,1,INDIRECT("'IEO generation, capacity'!"&amp;ADDRESS($BV85,COLUMN('IEO generation, capacity'!EI$4)))*1000/(BL74*8760))</f>
        <v>0.32664586822023139</v>
      </c>
      <c r="BM85" s="1004">
        <f ca="1">IF(BM74=0,1,INDIRECT("'IEO generation, capacity'!"&amp;ADDRESS($BV85,COLUMN('IEO generation, capacity'!EJ$4)))*1000/(BM74*8760))</f>
        <v>0.32682250956969144</v>
      </c>
      <c r="BN85" s="1004">
        <f ca="1">IF(BN74=0,1,INDIRECT("'IEO generation, capacity'!"&amp;ADDRESS($BV85,COLUMN('IEO generation, capacity'!EK$4)))*1000/(BN74*8760))</f>
        <v>0.32699576384193474</v>
      </c>
      <c r="BO85" s="1004">
        <f ca="1">IF(BO74=0,1,INDIRECT("'IEO generation, capacity'!"&amp;ADDRESS($BV85,COLUMN('IEO generation, capacity'!EL$4)))*1000/(BO74*8760))</f>
        <v>0.32716553237576307</v>
      </c>
      <c r="BP85" s="1004">
        <f ca="1">IF(BP74=0,1,INDIRECT("'IEO generation, capacity'!"&amp;ADDRESS($BV85,COLUMN('IEO generation, capacity'!EM$4)))*1000/(BP74*8760))</f>
        <v>0.32733177980044592</v>
      </c>
      <c r="BQ85" s="1004">
        <f ca="1">IF(BQ74=0,1,INDIRECT("'IEO generation, capacity'!"&amp;ADDRESS($BV85,COLUMN('IEO generation, capacity'!EN$4)))*1000/(BQ74*8760))</f>
        <v>0.32749468186018149</v>
      </c>
      <c r="BR85" s="1004">
        <f ca="1">IF(BR74=0,1,INDIRECT("'IEO generation, capacity'!"&amp;ADDRESS($BV85,COLUMN('IEO generation, capacity'!EO$4)))*1000/(BR74*8760))</f>
        <v>0.32765437774717077</v>
      </c>
      <c r="BS85" s="1004">
        <f ca="1">IF(BS74=0,1,INDIRECT("'IEO generation, capacity'!"&amp;ADDRESS($BV85,COLUMN('IEO generation, capacity'!EP$4)))*1000/(BS74*8760))</f>
        <v>0.32781098779838408</v>
      </c>
      <c r="BT85" s="1004">
        <f ca="1">IF(BT74=0,1,INDIRECT("'IEO generation, capacity'!"&amp;ADDRESS($BV85,COLUMN('IEO generation, capacity'!EQ$4)))*1000/(BT74*8760))</f>
        <v>0.32796458922937888</v>
      </c>
      <c r="BU85" s="1004">
        <f ca="1">IF(BU74=0,1,INDIRECT("'IEO generation, capacity'!"&amp;ADDRESS($BV85,COLUMN('IEO generation, capacity'!ER$4)))*1000/(BU74*8760))</f>
        <v>0.32811526907079103</v>
      </c>
      <c r="BV85" s="773">
        <f>BV84+'IEO_0 World'!$BW$78</f>
        <v>309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1</v>
      </c>
      <c r="D86" s="1004">
        <f ca="1">IF(D75=0,1,INDIRECT("'IEO generation, capacity'!"&amp;ADDRESS($BV86,COLUMN('IEO generation, capacity'!CA$4)))*1000/(D75*8760))</f>
        <v>1</v>
      </c>
      <c r="E86" s="1004">
        <f ca="1">IF(E75=0,1,INDIRECT("'IEO generation, capacity'!"&amp;ADDRESS($BV86,COLUMN('IEO generation, capacity'!CB$4)))*1000/(E75*8760))</f>
        <v>1</v>
      </c>
      <c r="F86" s="1004">
        <f ca="1">IF(F75=0,1,INDIRECT("'IEO generation, capacity'!"&amp;ADDRESS($BV86,COLUMN('IEO generation, capacity'!CC$4)))*1000/(F75*8760))</f>
        <v>1</v>
      </c>
      <c r="G86" s="1004">
        <f ca="1">IF(G75=0,1,INDIRECT("'IEO generation, capacity'!"&amp;ADDRESS($BV86,COLUMN('IEO generation, capacity'!CD$4)))*1000/(G75*8760))</f>
        <v>1</v>
      </c>
      <c r="H86" s="1023">
        <f ca="1">IF(H75=0,1,INDIRECT("'IEO generation, capacity'!"&amp;ADDRESS($BV86,COLUMN('IEO generation, capacity'!CE$4)))*1000/(H75*8760))</f>
        <v>1</v>
      </c>
      <c r="I86" s="1004">
        <f ca="1">IF(I75=0,1,INDIRECT("'IEO generation, capacity'!"&amp;ADDRESS($BV86,COLUMN('IEO generation, capacity'!CF$4)))*1000/(I75*8760))</f>
        <v>1</v>
      </c>
      <c r="J86" s="1004">
        <f ca="1">IF(J75=0,1,INDIRECT("'IEO generation, capacity'!"&amp;ADDRESS($BV86,COLUMN('IEO generation, capacity'!CG$4)))*1000/(J75*8760))</f>
        <v>0.16684229012996138</v>
      </c>
      <c r="K86" s="1004">
        <f ca="1">IF(K75=0,1,INDIRECT("'IEO generation, capacity'!"&amp;ADDRESS($BV86,COLUMN('IEO generation, capacity'!CH$4)))*1000/(K75*8760))</f>
        <v>5.2901213943646282E-2</v>
      </c>
      <c r="L86" s="1004">
        <f ca="1">IF(L75=0,1,INDIRECT("'IEO generation, capacity'!"&amp;ADDRESS($BV86,COLUMN('IEO generation, capacity'!CI$4)))*1000/(L75*8760))</f>
        <v>4.3543755590076727E-2</v>
      </c>
      <c r="M86" s="1004">
        <f ca="1">IF(M75=0,1,INDIRECT("'IEO generation, capacity'!"&amp;ADDRESS($BV86,COLUMN('IEO generation, capacity'!CJ$4)))*1000/(M75*8760))</f>
        <v>2.1013653195211156E-2</v>
      </c>
      <c r="N86" s="1004">
        <f ca="1">IF(N75=0,1,INDIRECT("'IEO generation, capacity'!"&amp;ADDRESS($BV86,COLUMN('IEO generation, capacity'!CK$4)))*1000/(N75*8760))</f>
        <v>7.1588886309109211E-3</v>
      </c>
      <c r="O86" s="1004">
        <f ca="1">IF(O75=0,1,INDIRECT("'IEO generation, capacity'!"&amp;ADDRESS($BV86,COLUMN('IEO generation, capacity'!CL$4)))*1000/(O75*8760))</f>
        <v>4.1977416150111241E-3</v>
      </c>
      <c r="P86" s="1004">
        <f ca="1">IF(P75=0,1,INDIRECT("'IEO generation, capacity'!"&amp;ADDRESS($BV86,COLUMN('IEO generation, capacity'!CM$4)))*1000/(P75*8760))</f>
        <v>3.0062831317453479E-3</v>
      </c>
      <c r="Q86" s="1004">
        <f ca="1">IF(Q75=0,1,INDIRECT("'IEO generation, capacity'!"&amp;ADDRESS($BV86,COLUMN('IEO generation, capacity'!CN$4)))*1000/(Q75*8760))</f>
        <v>6.2863398550046287E-2</v>
      </c>
      <c r="R86" s="1004">
        <f ca="1">IF(R75=0,1,INDIRECT("'IEO generation, capacity'!"&amp;ADDRESS($BV86,COLUMN('IEO generation, capacity'!CO$4)))*1000/(R75*8760))</f>
        <v>0.16748951859727787</v>
      </c>
      <c r="S86" s="1004">
        <f ca="1">IF(S75=0,1,INDIRECT("'IEO generation, capacity'!"&amp;ADDRESS($BV86,COLUMN('IEO generation, capacity'!CP$4)))*1000/(S75*8760))</f>
        <v>0.21658499242559021</v>
      </c>
      <c r="T86" s="1004">
        <f ca="1">IF(T75=0,1,INDIRECT("'IEO generation, capacity'!"&amp;ADDRESS($BV86,COLUMN('IEO generation, capacity'!CQ$4)))*1000/(T75*8760))</f>
        <v>0.21662349426310271</v>
      </c>
      <c r="U86" s="1004">
        <f ca="1">IF(U75=0,1,INDIRECT("'IEO generation, capacity'!"&amp;ADDRESS($BV86,COLUMN('IEO generation, capacity'!CR$4)))*1000/(U75*8760))</f>
        <v>0.2166281376423361</v>
      </c>
      <c r="V86" s="1004">
        <f ca="1">IF(V75=0,1,INDIRECT("'IEO generation, capacity'!"&amp;ADDRESS($BV86,COLUMN('IEO generation, capacity'!CS$4)))*1000/(V75*8760))</f>
        <v>0.21662607528740491</v>
      </c>
      <c r="W86" s="1004">
        <f ca="1">IF(W75=0,1,INDIRECT("'IEO generation, capacity'!"&amp;ADDRESS($BV86,COLUMN('IEO generation, capacity'!CT$4)))*1000/(W75*8760))</f>
        <v>0.21664592263041946</v>
      </c>
      <c r="X86" s="1004">
        <f ca="1">IF(X75=0,1,INDIRECT("'IEO generation, capacity'!"&amp;ADDRESS($BV86,COLUMN('IEO generation, capacity'!CU$4)))*1000/(X75*8760))</f>
        <v>0.2166588367474267</v>
      </c>
      <c r="Y86" s="1004">
        <f ca="1">IF(Y75=0,1,INDIRECT("'IEO generation, capacity'!"&amp;ADDRESS($BV86,COLUMN('IEO generation, capacity'!CV$4)))*1000/(Y75*8760))</f>
        <v>0.21661640039625249</v>
      </c>
      <c r="Z86" s="1004">
        <f ca="1">IF(Z75=0,1,INDIRECT("'IEO generation, capacity'!"&amp;ADDRESS($BV86,COLUMN('IEO generation, capacity'!CW$4)))*1000/(Z75*8760))</f>
        <v>0.21665646183331946</v>
      </c>
      <c r="AA86" s="1004">
        <f ca="1">IF(AA75=0,1,INDIRECT("'IEO generation, capacity'!"&amp;ADDRESS($BV86,COLUMN('IEO generation, capacity'!CX$4)))*1000/(AA75*8760))</f>
        <v>0.21662977702925784</v>
      </c>
      <c r="AB86" s="1004">
        <f ca="1">IF(AB75=0,1,INDIRECT("'IEO generation, capacity'!"&amp;ADDRESS($BV86,COLUMN('IEO generation, capacity'!CY$4)))*1000/(AB75*8760))</f>
        <v>0.21663620174132339</v>
      </c>
      <c r="AC86" s="1004">
        <f ca="1">IF(AC75=0,1,INDIRECT("'IEO generation, capacity'!"&amp;ADDRESS($BV86,COLUMN('IEO generation, capacity'!CZ$4)))*1000/(AC75*8760))</f>
        <v>0.21664605851788044</v>
      </c>
      <c r="AD86" s="1004">
        <f ca="1">IF(AD75=0,1,INDIRECT("'IEO generation, capacity'!"&amp;ADDRESS($BV86,COLUMN('IEO generation, capacity'!DA$4)))*1000/(AD75*8760))</f>
        <v>0.21665561019201787</v>
      </c>
      <c r="AE86" s="1004">
        <f ca="1">IF(AE75=0,1,INDIRECT("'IEO generation, capacity'!"&amp;ADDRESS($BV86,COLUMN('IEO generation, capacity'!DB$4)))*1000/(AE75*8760))</f>
        <v>0.21669578761792863</v>
      </c>
      <c r="AF86" s="1004">
        <f ca="1">IF(AF75=0,1,INDIRECT("'IEO generation, capacity'!"&amp;ADDRESS($BV86,COLUMN('IEO generation, capacity'!DC$4)))*1000/(AF75*8760))</f>
        <v>0.21671553118771156</v>
      </c>
      <c r="AG86" s="1004">
        <f ca="1">IF(AG75=0,1,INDIRECT("'IEO generation, capacity'!"&amp;ADDRESS($BV86,COLUMN('IEO generation, capacity'!DD$4)))*1000/(AG75*8760))</f>
        <v>0.21666145310619589</v>
      </c>
      <c r="AH86" s="1004">
        <f ca="1">IF(AH75=0,1,INDIRECT("'IEO generation, capacity'!"&amp;ADDRESS($BV86,COLUMN('IEO generation, capacity'!DE$4)))*1000/(AH75*8760))</f>
        <v>0.21669198701717726</v>
      </c>
      <c r="AI86" s="1004">
        <f ca="1">IF(AI75=0,1,INDIRECT("'IEO generation, capacity'!"&amp;ADDRESS($BV86,COLUMN('IEO generation, capacity'!DF$4)))*1000/(AI75*8760))</f>
        <v>0.21667165849583053</v>
      </c>
      <c r="AJ86" s="1004">
        <f ca="1">IF(AJ75=0,1,INDIRECT("'IEO generation, capacity'!"&amp;ADDRESS($BV86,COLUMN('IEO generation, capacity'!DG$4)))*1000/(AJ75*8760))</f>
        <v>0.21670631216253516</v>
      </c>
      <c r="AK86" s="1004">
        <f ca="1">IF(AK75=0,1,INDIRECT("'IEO generation, capacity'!"&amp;ADDRESS($BV86,COLUMN('IEO generation, capacity'!DH$4)))*1000/(AK75*8760))</f>
        <v>0.21668899420297816</v>
      </c>
      <c r="AL86" s="1004">
        <f ca="1">IF(AL75=0,1,INDIRECT("'IEO generation, capacity'!"&amp;ADDRESS($BV86,COLUMN('IEO generation, capacity'!DI$4)))*1000/(AL75*8760))</f>
        <v>0.21672482028430212</v>
      </c>
      <c r="AM86" s="1004">
        <f ca="1">IF(AM75=0,1,INDIRECT("'IEO generation, capacity'!"&amp;ADDRESS($BV86,COLUMN('IEO generation, capacity'!DJ$4)))*1000/(AM75*8760))</f>
        <v>0.2167137679077058</v>
      </c>
      <c r="AN86" s="1004">
        <f ca="1">IF(AN75=0,1,INDIRECT("'IEO generation, capacity'!"&amp;ADDRESS($BV86,COLUMN('IEO generation, capacity'!DK$4)))*1000/(AN75*8760))</f>
        <v>0.21671500909850186</v>
      </c>
      <c r="AO86" s="1004">
        <f ca="1">IF(AO75=0,1,INDIRECT("'IEO generation, capacity'!"&amp;ADDRESS($BV86,COLUMN('IEO generation, capacity'!DL$4)))*1000/(AO75*8760))</f>
        <v>0.21671487312730706</v>
      </c>
      <c r="AP86" s="1004">
        <f ca="1">IF(AP75=0,1,INDIRECT("'IEO generation, capacity'!"&amp;ADDRESS($BV86,COLUMN('IEO generation, capacity'!DM$4)))*1000/(AP75*8760))</f>
        <v>0.21672021334775868</v>
      </c>
      <c r="AQ86" s="1004">
        <f ca="1">IF(AQ75=0,1,INDIRECT("'IEO generation, capacity'!"&amp;ADDRESS($BV86,COLUMN('IEO generation, capacity'!DN$4)))*1000/(AQ75*8760))</f>
        <v>0.21673081811273551</v>
      </c>
      <c r="AR86" s="1004">
        <f ca="1">IF(AR75=0,1,INDIRECT("'IEO generation, capacity'!"&amp;ADDRESS($BV86,COLUMN('IEO generation, capacity'!DO$4)))*1000/(AR75*8760))</f>
        <v>0.21673285252279303</v>
      </c>
      <c r="AS86" s="1004">
        <f ca="1">IF(AS75=0,1,INDIRECT("'IEO generation, capacity'!"&amp;ADDRESS($BV86,COLUMN('IEO generation, capacity'!DP$4)))*1000/(AS75*8760))</f>
        <v>0.21673841937747962</v>
      </c>
      <c r="AT86" s="1004">
        <f ca="1">IF(AT75=0,1,INDIRECT("'IEO generation, capacity'!"&amp;ADDRESS($BV86,COLUMN('IEO generation, capacity'!DQ$4)))*1000/(AT75*8760))</f>
        <v>0.21673900245116909</v>
      </c>
      <c r="AU86" s="1004">
        <f ca="1">IF(AU75=0,1,INDIRECT("'IEO generation, capacity'!"&amp;ADDRESS($BV86,COLUMN('IEO generation, capacity'!DR$4)))*1000/(AU75*8760))</f>
        <v>0.21674369324649809</v>
      </c>
      <c r="AV86" s="1004">
        <f ca="1">IF(AV75=0,1,INDIRECT("'IEO generation, capacity'!"&amp;ADDRESS($BV86,COLUMN('IEO generation, capacity'!DS$4)))*1000/(AV75*8760))</f>
        <v>0.21674421698892732</v>
      </c>
      <c r="AW86" s="1004">
        <f ca="1">IF(AW75=0,1,INDIRECT("'IEO generation, capacity'!"&amp;ADDRESS($BV86,COLUMN('IEO generation, capacity'!DT$4)))*1000/(AW75*8760))</f>
        <v>0.21674984030873451</v>
      </c>
      <c r="AX86" s="1004">
        <f ca="1">IF(AX75=0,1,INDIRECT("'IEO generation, capacity'!"&amp;ADDRESS($BV86,COLUMN('IEO generation, capacity'!DU$4)))*1000/(AX75*8760))</f>
        <v>0.21675386217656312</v>
      </c>
      <c r="AY86" s="1004">
        <f ca="1">IF(AY75=0,1,INDIRECT("'IEO generation, capacity'!"&amp;ADDRESS($BV86,COLUMN('IEO generation, capacity'!DV$4)))*1000/(AY75*8760))</f>
        <v>0.21675749435759739</v>
      </c>
      <c r="AZ86" s="1004">
        <f ca="1">IF(AZ75=0,1,INDIRECT("'IEO generation, capacity'!"&amp;ADDRESS($BV86,COLUMN('IEO generation, capacity'!DW$4)))*1000/(AZ75*8760))</f>
        <v>0.21676010843482138</v>
      </c>
      <c r="BA86" s="1004">
        <f ca="1">IF(BA75=0,1,INDIRECT("'IEO generation, capacity'!"&amp;ADDRESS($BV86,COLUMN('IEO generation, capacity'!DX$4)))*1000/(BA75*8760))</f>
        <v>0.21676235937570021</v>
      </c>
      <c r="BB86" s="1004">
        <f ca="1">IF(BB75=0,1,INDIRECT("'IEO generation, capacity'!"&amp;ADDRESS($BV86,COLUMN('IEO generation, capacity'!DY$4)))*1000/(BB75*8760))</f>
        <v>0.2167654905046093</v>
      </c>
      <c r="BC86" s="1004">
        <f ca="1">IF(BC75=0,1,INDIRECT("'IEO generation, capacity'!"&amp;ADDRESS($BV86,COLUMN('IEO generation, capacity'!DZ$4)))*1000/(BC75*8760))</f>
        <v>0.21676835438942307</v>
      </c>
      <c r="BD86" s="1004">
        <f ca="1">IF(BD75=0,1,INDIRECT("'IEO generation, capacity'!"&amp;ADDRESS($BV86,COLUMN('IEO generation, capacity'!EA$4)))*1000/(BD75*8760))</f>
        <v>0.21677160289895336</v>
      </c>
      <c r="BE86" s="1004">
        <f ca="1">IF(BE75=0,1,INDIRECT("'IEO generation, capacity'!"&amp;ADDRESS($BV86,COLUMN('IEO generation, capacity'!EB$4)))*1000/(BE75*8760))</f>
        <v>0.21677438812917688</v>
      </c>
      <c r="BF86" s="1004">
        <f ca="1">IF(BF75=0,1,INDIRECT("'IEO generation, capacity'!"&amp;ADDRESS($BV86,COLUMN('IEO generation, capacity'!EC$4)))*1000/(BF75*8760))</f>
        <v>0.21677732951463505</v>
      </c>
      <c r="BG86" s="1004">
        <f ca="1">IF(BG75=0,1,INDIRECT("'IEO generation, capacity'!"&amp;ADDRESS($BV86,COLUMN('IEO generation, capacity'!ED$4)))*1000/(BG75*8760))</f>
        <v>0.21677963139124273</v>
      </c>
      <c r="BH86" s="1004">
        <f ca="1">IF(BH75=0,1,INDIRECT("'IEO generation, capacity'!"&amp;ADDRESS($BV86,COLUMN('IEO generation, capacity'!EE$4)))*1000/(BH75*8760))</f>
        <v>0.21678209463219331</v>
      </c>
      <c r="BI86" s="1004">
        <f ca="1">IF(BI75=0,1,INDIRECT("'IEO generation, capacity'!"&amp;ADDRESS($BV86,COLUMN('IEO generation, capacity'!EF$4)))*1000/(BI75*8760))</f>
        <v>0.21678460909222344</v>
      </c>
      <c r="BJ86" s="1004">
        <f ca="1">IF(BJ75=0,1,INDIRECT("'IEO generation, capacity'!"&amp;ADDRESS($BV86,COLUMN('IEO generation, capacity'!EG$4)))*1000/(BJ75*8760))</f>
        <v>0.21678719763587415</v>
      </c>
      <c r="BK86" s="1004">
        <f ca="1">IF(BK75=0,1,INDIRECT("'IEO generation, capacity'!"&amp;ADDRESS($BV86,COLUMN('IEO generation, capacity'!EH$4)))*1000/(BK75*8760))</f>
        <v>0.21678971764899721</v>
      </c>
      <c r="BL86" s="1004">
        <f ca="1">IF(BL75=0,1,INDIRECT("'IEO generation, capacity'!"&amp;ADDRESS($BV86,COLUMN('IEO generation, capacity'!EI$4)))*1000/(BL75*8760))</f>
        <v>0.21679205979610036</v>
      </c>
      <c r="BM86" s="1004">
        <f ca="1">IF(BM75=0,1,INDIRECT("'IEO generation, capacity'!"&amp;ADDRESS($BV86,COLUMN('IEO generation, capacity'!EJ$4)))*1000/(BM75*8760))</f>
        <v>0.21679434754010038</v>
      </c>
      <c r="BN86" s="1004">
        <f ca="1">IF(BN75=0,1,INDIRECT("'IEO generation, capacity'!"&amp;ADDRESS($BV86,COLUMN('IEO generation, capacity'!EK$4)))*1000/(BN75*8760))</f>
        <v>0.21679654572047732</v>
      </c>
      <c r="BO86" s="1004">
        <f ca="1">IF(BO75=0,1,INDIRECT("'IEO generation, capacity'!"&amp;ADDRESS($BV86,COLUMN('IEO generation, capacity'!EL$4)))*1000/(BO75*8760))</f>
        <v>0.21679874645270175</v>
      </c>
      <c r="BP86" s="1004">
        <f ca="1">IF(BP75=0,1,INDIRECT("'IEO generation, capacity'!"&amp;ADDRESS($BV86,COLUMN('IEO generation, capacity'!EM$4)))*1000/(BP75*8760))</f>
        <v>0.21680090574030131</v>
      </c>
      <c r="BQ86" s="1004">
        <f ca="1">IF(BQ75=0,1,INDIRECT("'IEO generation, capacity'!"&amp;ADDRESS($BV86,COLUMN('IEO generation, capacity'!EN$4)))*1000/(BQ75*8760))</f>
        <v>0.21680308073825097</v>
      </c>
      <c r="BR86" s="1004">
        <f ca="1">IF(BR75=0,1,INDIRECT("'IEO generation, capacity'!"&amp;ADDRESS($BV86,COLUMN('IEO generation, capacity'!EO$4)))*1000/(BR75*8760))</f>
        <v>0.21680517414984393</v>
      </c>
      <c r="BS86" s="1004">
        <f ca="1">IF(BS75=0,1,INDIRECT("'IEO generation, capacity'!"&amp;ADDRESS($BV86,COLUMN('IEO generation, capacity'!EP$4)))*1000/(BS75*8760))</f>
        <v>0.21680720109163526</v>
      </c>
      <c r="BT86" s="1004">
        <f ca="1">IF(BT75=0,1,INDIRECT("'IEO generation, capacity'!"&amp;ADDRESS($BV86,COLUMN('IEO generation, capacity'!EQ$4)))*1000/(BT75*8760))</f>
        <v>0.21680917135709793</v>
      </c>
      <c r="BU86" s="1004">
        <f ca="1">IF(BU75=0,1,INDIRECT("'IEO generation, capacity'!"&amp;ADDRESS($BV86,COLUMN('IEO generation, capacity'!ER$4)))*1000/(BU75*8760))</f>
        <v>0.21681111112326626</v>
      </c>
      <c r="BV86" s="773">
        <f>BV85+'IEO_0 World'!$BW$78</f>
        <v>349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39452603700311162</v>
      </c>
      <c r="D87" s="1004">
        <f ca="1">IF(D76=0,1,INDIRECT("'IEO generation, capacity'!"&amp;ADDRESS($BV87,COLUMN('IEO generation, capacity'!CA$4)))*1000/(D76*8760))</f>
        <v>0.54699725898862139</v>
      </c>
      <c r="E87" s="1004">
        <f ca="1">IF(E76=0,1,INDIRECT("'IEO generation, capacity'!"&amp;ADDRESS($BV87,COLUMN('IEO generation, capacity'!CB$4)))*1000/(E76*8760))</f>
        <v>0.60392841051794044</v>
      </c>
      <c r="F87" s="1004">
        <f ca="1">IF(F76=0,1,INDIRECT("'IEO generation, capacity'!"&amp;ADDRESS($BV87,COLUMN('IEO generation, capacity'!CC$4)))*1000/(F76*8760))</f>
        <v>0.62252136954701298</v>
      </c>
      <c r="G87" s="1004">
        <f ca="1">IF(G76=0,1,INDIRECT("'IEO generation, capacity'!"&amp;ADDRESS($BV87,COLUMN('IEO generation, capacity'!CD$4)))*1000/(G76*8760))</f>
        <v>0.58079212701152083</v>
      </c>
      <c r="H87" s="1023">
        <f ca="1">IF(H76=0,1,INDIRECT("'IEO generation, capacity'!"&amp;ADDRESS($BV87,COLUMN('IEO generation, capacity'!CE$4)))*1000/(H76*8760))</f>
        <v>1.2682023671596354</v>
      </c>
      <c r="I87" s="1004">
        <f ca="1">IF(I76=0,1,INDIRECT("'IEO generation, capacity'!"&amp;ADDRESS($BV87,COLUMN('IEO generation, capacity'!CF$4)))*1000/(I76*8760))</f>
        <v>1.2530432050979998</v>
      </c>
      <c r="J87" s="1004">
        <f ca="1">IF(J76=0,1,INDIRECT("'IEO generation, capacity'!"&amp;ADDRESS($BV87,COLUMN('IEO generation, capacity'!CG$4)))*1000/(J76*8760))</f>
        <v>1.121616611049314</v>
      </c>
      <c r="K87" s="1004">
        <f ca="1">IF(K76=0,1,INDIRECT("'IEO generation, capacity'!"&amp;ADDRESS($BV87,COLUMN('IEO generation, capacity'!CH$4)))*1000/(K76*8760))</f>
        <v>1.1104423484236672</v>
      </c>
      <c r="L87" s="1004">
        <f ca="1">IF(L76=0,1,INDIRECT("'IEO generation, capacity'!"&amp;ADDRESS($BV87,COLUMN('IEO generation, capacity'!CI$4)))*1000/(L76*8760))</f>
        <v>0.89595830383718955</v>
      </c>
      <c r="M87" s="1004">
        <f ca="1">IF(M76=0,1,INDIRECT("'IEO generation, capacity'!"&amp;ADDRESS($BV87,COLUMN('IEO generation, capacity'!CJ$4)))*1000/(M76*8760))</f>
        <v>0.74860341050822232</v>
      </c>
      <c r="N87" s="1004">
        <f ca="1">IF(N76=0,1,INDIRECT("'IEO generation, capacity'!"&amp;ADDRESS($BV87,COLUMN('IEO generation, capacity'!CK$4)))*1000/(N76*8760))</f>
        <v>0.68989124354421161</v>
      </c>
      <c r="O87" s="1004">
        <f ca="1">IF(O76=0,1,INDIRECT("'IEO generation, capacity'!"&amp;ADDRESS($BV87,COLUMN('IEO generation, capacity'!CL$4)))*1000/(O76*8760))</f>
        <v>0.6829801350349296</v>
      </c>
      <c r="P87" s="1004">
        <f ca="1">IF(P76=0,1,INDIRECT("'IEO generation, capacity'!"&amp;ADDRESS($BV87,COLUMN('IEO generation, capacity'!CM$4)))*1000/(P76*8760))</f>
        <v>0.67615033368458033</v>
      </c>
      <c r="Q87" s="1004">
        <f ca="1">IF(Q76=0,1,INDIRECT("'IEO generation, capacity'!"&amp;ADDRESS($BV87,COLUMN('IEO generation, capacity'!CN$4)))*1000/(Q76*8760))</f>
        <v>0.76762088748390123</v>
      </c>
      <c r="R87" s="1004">
        <f ca="1">IF(R76=0,1,INDIRECT("'IEO generation, capacity'!"&amp;ADDRESS($BV87,COLUMN('IEO generation, capacity'!CO$4)))*1000/(R76*8760))</f>
        <v>0.94820408747349394</v>
      </c>
      <c r="S87" s="1004">
        <f ca="1">IF(S76=0,1,INDIRECT("'IEO generation, capacity'!"&amp;ADDRESS($BV87,COLUMN('IEO generation, capacity'!CP$4)))*1000/(S76*8760))</f>
        <v>1.0123036640896337</v>
      </c>
      <c r="T87" s="1004">
        <f ca="1">IF(T76=0,1,INDIRECT("'IEO generation, capacity'!"&amp;ADDRESS($BV87,COLUMN('IEO generation, capacity'!CQ$4)))*1000/(T76*8760))</f>
        <v>1.0086565140034589</v>
      </c>
      <c r="U87" s="1004">
        <f ca="1">IF(U76=0,1,INDIRECT("'IEO generation, capacity'!"&amp;ADDRESS($BV87,COLUMN('IEO generation, capacity'!CR$4)))*1000/(U76*8760))</f>
        <v>1.0049317505429798</v>
      </c>
      <c r="V87" s="1004">
        <f ca="1">IF(V76=0,1,INDIRECT("'IEO generation, capacity'!"&amp;ADDRESS($BV87,COLUMN('IEO generation, capacity'!CS$4)))*1000/(V76*8760))</f>
        <v>1.0015648751235624</v>
      </c>
      <c r="W87" s="1004">
        <f ca="1">IF(W76=0,1,INDIRECT("'IEO generation, capacity'!"&amp;ADDRESS($BV87,COLUMN('IEO generation, capacity'!CT$4)))*1000/(W76*8760))</f>
        <v>0.99816237888406278</v>
      </c>
      <c r="X87" s="1004">
        <f ca="1">IF(X76=0,1,INDIRECT("'IEO generation, capacity'!"&amp;ADDRESS($BV87,COLUMN('IEO generation, capacity'!CU$4)))*1000/(X76*8760))</f>
        <v>0.99556342998718006</v>
      </c>
      <c r="Y87" s="1004">
        <f ca="1">IF(Y76=0,1,INDIRECT("'IEO generation, capacity'!"&amp;ADDRESS($BV87,COLUMN('IEO generation, capacity'!CV$4)))*1000/(Y76*8760))</f>
        <v>0.99224536447635692</v>
      </c>
      <c r="Z87" s="1004">
        <f ca="1">IF(Z76=0,1,INDIRECT("'IEO generation, capacity'!"&amp;ADDRESS($BV87,COLUMN('IEO generation, capacity'!CW$4)))*1000/(Z76*8760))</f>
        <v>0.98969333210899912</v>
      </c>
      <c r="AA87" s="1004">
        <f ca="1">IF(AA76=0,1,INDIRECT("'IEO generation, capacity'!"&amp;ADDRESS($BV87,COLUMN('IEO generation, capacity'!CX$4)))*1000/(AA76*8760))</f>
        <v>0.9875868155481371</v>
      </c>
      <c r="AB87" s="1004">
        <f ca="1">IF(AB76=0,1,INDIRECT("'IEO generation, capacity'!"&amp;ADDRESS($BV87,COLUMN('IEO generation, capacity'!CY$4)))*1000/(AB76*8760))</f>
        <v>0.98478289599667712</v>
      </c>
      <c r="AC87" s="1004">
        <f ca="1">IF(AC76=0,1,INDIRECT("'IEO generation, capacity'!"&amp;ADDRESS($BV87,COLUMN('IEO generation, capacity'!CZ$4)))*1000/(AC76*8760))</f>
        <v>0.98193369068890213</v>
      </c>
      <c r="AD87" s="1004">
        <f ca="1">IF(AD76=0,1,INDIRECT("'IEO generation, capacity'!"&amp;ADDRESS($BV87,COLUMN('IEO generation, capacity'!DA$4)))*1000/(AD76*8760))</f>
        <v>0.97931821312272116</v>
      </c>
      <c r="AE87" s="1004">
        <f ca="1">IF(AE76=0,1,INDIRECT("'IEO generation, capacity'!"&amp;ADDRESS($BV87,COLUMN('IEO generation, capacity'!DB$4)))*1000/(AE76*8760))</f>
        <v>0.97650570138516879</v>
      </c>
      <c r="AF87" s="1004">
        <f ca="1">IF(AF76=0,1,INDIRECT("'IEO generation, capacity'!"&amp;ADDRESS($BV87,COLUMN('IEO generation, capacity'!DC$4)))*1000/(AF76*8760))</f>
        <v>0.97388698630136983</v>
      </c>
      <c r="AG87" s="1004">
        <f ca="1">IF(AG76=0,1,INDIRECT("'IEO generation, capacity'!"&amp;ADDRESS($BV87,COLUMN('IEO generation, capacity'!DD$4)))*1000/(AG76*8760))</f>
        <v>0.97081062503068682</v>
      </c>
      <c r="AH87" s="1004">
        <f ca="1">IF(AH76=0,1,INDIRECT("'IEO generation, capacity'!"&amp;ADDRESS($BV87,COLUMN('IEO generation, capacity'!DE$4)))*1000/(AH76*8760))</f>
        <v>0.96833275533206165</v>
      </c>
      <c r="AI87" s="1004">
        <f ca="1">IF(AI76=0,1,INDIRECT("'IEO generation, capacity'!"&amp;ADDRESS($BV87,COLUMN('IEO generation, capacity'!DF$4)))*1000/(AI76*8760))</f>
        <v>0.965565626572366</v>
      </c>
      <c r="AJ87" s="1004">
        <f ca="1">IF(AJ76=0,1,INDIRECT("'IEO generation, capacity'!"&amp;ADDRESS($BV87,COLUMN('IEO generation, capacity'!DG$4)))*1000/(AJ76*8760))</f>
        <v>0.96325012168833879</v>
      </c>
      <c r="AK87" s="1004">
        <f ca="1">IF(AK76=0,1,INDIRECT("'IEO generation, capacity'!"&amp;ADDRESS($BV87,COLUMN('IEO generation, capacity'!DH$4)))*1000/(AK76*8760))</f>
        <v>0.96079247747040608</v>
      </c>
      <c r="AL87" s="1004">
        <f ca="1">IF(AL76=0,1,INDIRECT("'IEO generation, capacity'!"&amp;ADDRESS($BV87,COLUMN('IEO generation, capacity'!DI$4)))*1000/(AL76*8760))</f>
        <v>0.95798908216053602</v>
      </c>
      <c r="AM87" s="1004">
        <f ca="1">IF(AM76=0,1,INDIRECT("'IEO generation, capacity'!"&amp;ADDRESS($BV87,COLUMN('IEO generation, capacity'!DJ$4)))*1000/(AM76*8760))</f>
        <v>0.95621094973153709</v>
      </c>
      <c r="AN87" s="1004">
        <f ca="1">IF(AN76=0,1,INDIRECT("'IEO generation, capacity'!"&amp;ADDRESS($BV87,COLUMN('IEO generation, capacity'!DK$4)))*1000/(AN76*8760))</f>
        <v>0.95397343996892037</v>
      </c>
      <c r="AO87" s="1004">
        <f ca="1">IF(AO76=0,1,INDIRECT("'IEO generation, capacity'!"&amp;ADDRESS($BV87,COLUMN('IEO generation, capacity'!DL$4)))*1000/(AO76*8760))</f>
        <v>0.95184062312032014</v>
      </c>
      <c r="AP87" s="1004">
        <f ca="1">IF(AP76=0,1,INDIRECT("'IEO generation, capacity'!"&amp;ADDRESS($BV87,COLUMN('IEO generation, capacity'!DM$4)))*1000/(AP76*8760))</f>
        <v>0.94978573964640622</v>
      </c>
      <c r="AQ87" s="1004">
        <f ca="1">IF(AQ76=0,1,INDIRECT("'IEO generation, capacity'!"&amp;ADDRESS($BV87,COLUMN('IEO generation, capacity'!DN$4)))*1000/(AQ76*8760))</f>
        <v>0.94784066053956495</v>
      </c>
      <c r="AR87" s="1004">
        <f ca="1">IF(AR76=0,1,INDIRECT("'IEO generation, capacity'!"&amp;ADDRESS($BV87,COLUMN('IEO generation, capacity'!DO$4)))*1000/(AR76*8760))</f>
        <v>0.94591617703462105</v>
      </c>
      <c r="AS87" s="1004">
        <f ca="1">IF(AS76=0,1,INDIRECT("'IEO generation, capacity'!"&amp;ADDRESS($BV87,COLUMN('IEO generation, capacity'!DP$4)))*1000/(AS76*8760))</f>
        <v>0.94408503762585838</v>
      </c>
      <c r="AT87" s="1004">
        <f ca="1">IF(AT76=0,1,INDIRECT("'IEO generation, capacity'!"&amp;ADDRESS($BV87,COLUMN('IEO generation, capacity'!DQ$4)))*1000/(AT76*8760))</f>
        <v>0.94228726466628465</v>
      </c>
      <c r="AU87" s="1004">
        <f ca="1">IF(AU76=0,1,INDIRECT("'IEO generation, capacity'!"&amp;ADDRESS($BV87,COLUMN('IEO generation, capacity'!DR$4)))*1000/(AU76*8760))</f>
        <v>0.94058046939696827</v>
      </c>
      <c r="AV87" s="1004">
        <f ca="1">IF(AV76=0,1,INDIRECT("'IEO generation, capacity'!"&amp;ADDRESS($BV87,COLUMN('IEO generation, capacity'!DS$4)))*1000/(AV76*8760))</f>
        <v>0.93893623396839254</v>
      </c>
      <c r="AW87" s="1004">
        <f ca="1">IF(AW76=0,1,INDIRECT("'IEO generation, capacity'!"&amp;ADDRESS($BV87,COLUMN('IEO generation, capacity'!DT$4)))*1000/(AW76*8760))</f>
        <v>0.93726098166891303</v>
      </c>
      <c r="AX87" s="1004">
        <f ca="1">IF(AX76=0,1,INDIRECT("'IEO generation, capacity'!"&amp;ADDRESS($BV87,COLUMN('IEO generation, capacity'!DU$4)))*1000/(AX76*8760))</f>
        <v>0.93568980920981892</v>
      </c>
      <c r="AY87" s="1004">
        <f ca="1">IF(AY76=0,1,INDIRECT("'IEO generation, capacity'!"&amp;ADDRESS($BV87,COLUMN('IEO generation, capacity'!DV$4)))*1000/(AY76*8760))</f>
        <v>0.9341608358249448</v>
      </c>
      <c r="AZ87" s="1004">
        <f ca="1">IF(AZ76=0,1,INDIRECT("'IEO generation, capacity'!"&amp;ADDRESS($BV87,COLUMN('IEO generation, capacity'!DW$4)))*1000/(AZ76*8760))</f>
        <v>0.93267370269500149</v>
      </c>
      <c r="BA87" s="1004">
        <f ca="1">IF(BA76=0,1,INDIRECT("'IEO generation, capacity'!"&amp;ADDRESS($BV87,COLUMN('IEO generation, capacity'!DX$4)))*1000/(BA76*8760))</f>
        <v>0.93122538565757507</v>
      </c>
      <c r="BB87" s="1004">
        <f ca="1">IF(BB76=0,1,INDIRECT("'IEO generation, capacity'!"&amp;ADDRESS($BV87,COLUMN('IEO generation, capacity'!DY$4)))*1000/(BB76*8760))</f>
        <v>0.92982087080855647</v>
      </c>
      <c r="BC87" s="1004">
        <f ca="1">IF(BC76=0,1,INDIRECT("'IEO generation, capacity'!"&amp;ADDRESS($BV87,COLUMN('IEO generation, capacity'!DZ$4)))*1000/(BC76*8760))</f>
        <v>0.92845128280313782</v>
      </c>
      <c r="BD87" s="1004">
        <f ca="1">IF(BD76=0,1,INDIRECT("'IEO generation, capacity'!"&amp;ADDRESS($BV87,COLUMN('IEO generation, capacity'!EA$4)))*1000/(BD76*8760))</f>
        <v>0.92711942618951904</v>
      </c>
      <c r="BE87" s="1004">
        <f ca="1">IF(BE76=0,1,INDIRECT("'IEO generation, capacity'!"&amp;ADDRESS($BV87,COLUMN('IEO generation, capacity'!EB$4)))*1000/(BE76*8760))</f>
        <v>0.92581918436377963</v>
      </c>
      <c r="BF87" s="1004">
        <f ca="1">IF(BF76=0,1,INDIRECT("'IEO generation, capacity'!"&amp;ADDRESS($BV87,COLUMN('IEO generation, capacity'!EC$4)))*1000/(BF76*8760))</f>
        <v>0.92455510316664868</v>
      </c>
      <c r="BG87" s="1004">
        <f ca="1">IF(BG76=0,1,INDIRECT("'IEO generation, capacity'!"&amp;ADDRESS($BV87,COLUMN('IEO generation, capacity'!ED$4)))*1000/(BG76*8760))</f>
        <v>0.92333058418887592</v>
      </c>
      <c r="BH87" s="1004">
        <f ca="1">IF(BH76=0,1,INDIRECT("'IEO generation, capacity'!"&amp;ADDRESS($BV87,COLUMN('IEO generation, capacity'!EE$4)))*1000/(BH76*8760))</f>
        <v>0.92213135645034983</v>
      </c>
      <c r="BI87" s="1004">
        <f ca="1">IF(BI76=0,1,INDIRECT("'IEO generation, capacity'!"&amp;ADDRESS($BV87,COLUMN('IEO generation, capacity'!EF$4)))*1000/(BI76*8760))</f>
        <v>0.92096278908820139</v>
      </c>
      <c r="BJ87" s="1004">
        <f ca="1">IF(BJ76=0,1,INDIRECT("'IEO generation, capacity'!"&amp;ADDRESS($BV87,COLUMN('IEO generation, capacity'!EG$4)))*1000/(BJ76*8760))</f>
        <v>0.91982358549826215</v>
      </c>
      <c r="BK87" s="1004">
        <f ca="1">IF(BK76=0,1,INDIRECT("'IEO generation, capacity'!"&amp;ADDRESS($BV87,COLUMN('IEO generation, capacity'!EH$4)))*1000/(BK76*8760))</f>
        <v>0.91871262386559538</v>
      </c>
      <c r="BL87" s="1004">
        <f ca="1">IF(BL76=0,1,INDIRECT("'IEO generation, capacity'!"&amp;ADDRESS($BV87,COLUMN('IEO generation, capacity'!EI$4)))*1000/(BL76*8760))</f>
        <v>0.91762844420475032</v>
      </c>
      <c r="BM87" s="1004">
        <f ca="1">IF(BM76=0,1,INDIRECT("'IEO generation, capacity'!"&amp;ADDRESS($BV87,COLUMN('IEO generation, capacity'!EJ$4)))*1000/(BM76*8760))</f>
        <v>0.91657081964510612</v>
      </c>
      <c r="BN87" s="1004">
        <f ca="1">IF(BN76=0,1,INDIRECT("'IEO generation, capacity'!"&amp;ADDRESS($BV87,COLUMN('IEO generation, capacity'!EK$4)))*1000/(BN76*8760))</f>
        <v>0.91553841667674718</v>
      </c>
      <c r="BO87" s="1004">
        <f ca="1">IF(BO76=0,1,INDIRECT("'IEO generation, capacity'!"&amp;ADDRESS($BV87,COLUMN('IEO generation, capacity'!EL$4)))*1000/(BO76*8760))</f>
        <v>0.91453053157972719</v>
      </c>
      <c r="BP87" s="1004">
        <f ca="1">IF(BP76=0,1,INDIRECT("'IEO generation, capacity'!"&amp;ADDRESS($BV87,COLUMN('IEO generation, capacity'!EM$4)))*1000/(BP76*8760))</f>
        <v>0.91354551135209594</v>
      </c>
      <c r="BQ87" s="1004">
        <f ca="1">IF(BQ76=0,1,INDIRECT("'IEO generation, capacity'!"&amp;ADDRESS($BV87,COLUMN('IEO generation, capacity'!EN$4)))*1000/(BQ76*8760))</f>
        <v>0.91258254879946055</v>
      </c>
      <c r="BR87" s="1004">
        <f ca="1">IF(BR76=0,1,INDIRECT("'IEO generation, capacity'!"&amp;ADDRESS($BV87,COLUMN('IEO generation, capacity'!EO$4)))*1000/(BR76*8760))</f>
        <v>0.91164211922453176</v>
      </c>
      <c r="BS87" s="1004">
        <f ca="1">IF(BS76=0,1,INDIRECT("'IEO generation, capacity'!"&amp;ADDRESS($BV87,COLUMN('IEO generation, capacity'!EP$4)))*1000/(BS76*8760))</f>
        <v>0.91072274875919401</v>
      </c>
      <c r="BT87" s="1004">
        <f ca="1">IF(BT76=0,1,INDIRECT("'IEO generation, capacity'!"&amp;ADDRESS($BV87,COLUMN('IEO generation, capacity'!EQ$4)))*1000/(BT76*8760))</f>
        <v>0.90982375474285027</v>
      </c>
      <c r="BU87" s="1004">
        <f ca="1">IF(BU76=0,1,INDIRECT("'IEO generation, capacity'!"&amp;ADDRESS($BV87,COLUMN('IEO generation, capacity'!ER$4)))*1000/(BU76*8760))</f>
        <v>0.90894447236182252</v>
      </c>
      <c r="BV87" s="773">
        <f>BV86+'IEO_0 World'!$BW$78</f>
        <v>389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508.7</v>
      </c>
      <c r="I94" s="1674">
        <v>501.9</v>
      </c>
      <c r="J94" s="1674">
        <v>511.5</v>
      </c>
      <c r="K94" s="1674">
        <v>522.94000000000005</v>
      </c>
      <c r="L94" s="1674">
        <v>527.91</v>
      </c>
      <c r="M94" s="1674">
        <v>530.04</v>
      </c>
      <c r="N94" s="1674">
        <v>533.79999999999995</v>
      </c>
      <c r="O94" s="1674">
        <v>551.89</v>
      </c>
      <c r="P94" s="1674">
        <v>558.87</v>
      </c>
      <c r="Q94" s="1674">
        <v>565.85</v>
      </c>
      <c r="R94" s="1674">
        <v>565.94000000000005</v>
      </c>
      <c r="S94" s="1674">
        <v>570.39</v>
      </c>
      <c r="T94" s="1674">
        <v>575.11</v>
      </c>
      <c r="U94" s="1674">
        <v>579.79999999999995</v>
      </c>
      <c r="V94" s="1674">
        <v>584.49</v>
      </c>
      <c r="W94" s="1674">
        <v>589.32000000000005</v>
      </c>
      <c r="X94" s="1674">
        <v>592.79</v>
      </c>
      <c r="Y94" s="1674">
        <v>595.77</v>
      </c>
      <c r="Z94" s="1674">
        <v>598.9</v>
      </c>
      <c r="AA94" s="1674">
        <v>602.6</v>
      </c>
      <c r="AB94" s="1674">
        <v>605.85</v>
      </c>
      <c r="AC94" s="1674">
        <v>610.13</v>
      </c>
      <c r="AD94" s="1674">
        <v>614.75</v>
      </c>
      <c r="AE94" s="1674">
        <v>619.79999999999995</v>
      </c>
      <c r="AF94" s="1674">
        <v>625.35</v>
      </c>
      <c r="AG94" s="1674">
        <v>631.86</v>
      </c>
      <c r="AH94" s="1674">
        <v>639.20000000000005</v>
      </c>
      <c r="AI94" s="1674">
        <v>646.86</v>
      </c>
      <c r="AJ94" s="1674">
        <v>655.29</v>
      </c>
      <c r="AK94" s="1674">
        <v>663.44</v>
      </c>
      <c r="AL94" s="1674">
        <v>672.3</v>
      </c>
      <c r="AM94" s="1001">
        <f t="shared" ref="AM94:BU94" si="56">AM100*AM55</f>
        <v>676.22083197249299</v>
      </c>
      <c r="AN94" s="1001">
        <f t="shared" si="56"/>
        <v>684.14509796452728</v>
      </c>
      <c r="AO94" s="1001">
        <f t="shared" si="56"/>
        <v>692.06501661955997</v>
      </c>
      <c r="AP94" s="1001">
        <f t="shared" si="56"/>
        <v>699.87331753004628</v>
      </c>
      <c r="AQ94" s="1001">
        <f t="shared" si="56"/>
        <v>707.46712603496496</v>
      </c>
      <c r="AR94" s="1001">
        <f t="shared" si="56"/>
        <v>714.86641372261931</v>
      </c>
      <c r="AS94" s="1001">
        <f t="shared" si="56"/>
        <v>722.14233722763299</v>
      </c>
      <c r="AT94" s="1001">
        <f t="shared" si="56"/>
        <v>729.32669534005515</v>
      </c>
      <c r="AU94" s="1001">
        <f t="shared" si="56"/>
        <v>736.61400115381434</v>
      </c>
      <c r="AV94" s="1001">
        <f t="shared" si="56"/>
        <v>744.05384447315066</v>
      </c>
      <c r="AW94" s="1001">
        <f t="shared" si="56"/>
        <v>751.95394677771912</v>
      </c>
      <c r="AX94" s="1001">
        <f t="shared" si="56"/>
        <v>759.27611723739085</v>
      </c>
      <c r="AY94" s="1001">
        <f t="shared" si="56"/>
        <v>766.59141602680472</v>
      </c>
      <c r="AZ94" s="1001">
        <f t="shared" si="56"/>
        <v>773.93606962205797</v>
      </c>
      <c r="BA94" s="1001">
        <f t="shared" si="56"/>
        <v>781.33237941489426</v>
      </c>
      <c r="BB94" s="1001">
        <f t="shared" si="56"/>
        <v>788.77468578669937</v>
      </c>
      <c r="BC94" s="1001">
        <f t="shared" si="56"/>
        <v>796.24270890158334</v>
      </c>
      <c r="BD94" s="1001">
        <f t="shared" si="56"/>
        <v>803.71099181102625</v>
      </c>
      <c r="BE94" s="1001">
        <f t="shared" si="56"/>
        <v>811.14238646137221</v>
      </c>
      <c r="BF94" s="1001">
        <f t="shared" si="56"/>
        <v>818.53066235324945</v>
      </c>
      <c r="BG94" s="1001">
        <f t="shared" si="56"/>
        <v>825.88965511745926</v>
      </c>
      <c r="BH94" s="1001">
        <f t="shared" si="56"/>
        <v>833.33380887080909</v>
      </c>
      <c r="BI94" s="1001">
        <f t="shared" si="56"/>
        <v>840.77915634636645</v>
      </c>
      <c r="BJ94" s="1001">
        <f t="shared" si="56"/>
        <v>848.21621106961106</v>
      </c>
      <c r="BK94" s="1001">
        <f t="shared" si="56"/>
        <v>855.64081329568603</v>
      </c>
      <c r="BL94" s="1001">
        <f t="shared" si="56"/>
        <v>863.05559963400788</v>
      </c>
      <c r="BM94" s="1001">
        <f t="shared" si="56"/>
        <v>870.46701847401778</v>
      </c>
      <c r="BN94" s="1001">
        <f t="shared" si="56"/>
        <v>877.88241381527905</v>
      </c>
      <c r="BO94" s="1001">
        <f t="shared" si="56"/>
        <v>885.30722297829539</v>
      </c>
      <c r="BP94" s="1001">
        <f t="shared" si="56"/>
        <v>892.73890004377574</v>
      </c>
      <c r="BQ94" s="1001">
        <f t="shared" si="56"/>
        <v>900.16913198060035</v>
      </c>
      <c r="BR94" s="1001">
        <f t="shared" si="56"/>
        <v>907.58664017394153</v>
      </c>
      <c r="BS94" s="1001">
        <f t="shared" si="56"/>
        <v>915.00429399914469</v>
      </c>
      <c r="BT94" s="1001">
        <f t="shared" si="56"/>
        <v>922.42424625163369</v>
      </c>
      <c r="BU94" s="1001">
        <f t="shared" si="56"/>
        <v>929.84705117240776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217.4</v>
      </c>
      <c r="I95" s="1674">
        <v>235.3</v>
      </c>
      <c r="J95" s="1674">
        <v>228.6</v>
      </c>
      <c r="K95" s="1674">
        <v>230.22</v>
      </c>
      <c r="L95" s="1674">
        <v>224.6</v>
      </c>
      <c r="M95" s="1674">
        <v>219.49</v>
      </c>
      <c r="N95" s="1674">
        <v>219.94</v>
      </c>
      <c r="O95" s="1674">
        <v>226.48</v>
      </c>
      <c r="P95" s="1674">
        <v>239.93</v>
      </c>
      <c r="Q95" s="1674">
        <v>248.25</v>
      </c>
      <c r="R95" s="1674">
        <v>253.51</v>
      </c>
      <c r="S95" s="1674">
        <v>259.25</v>
      </c>
      <c r="T95" s="1674">
        <v>266.87</v>
      </c>
      <c r="U95" s="1674">
        <v>273.77999999999997</v>
      </c>
      <c r="V95" s="1674">
        <v>281.18</v>
      </c>
      <c r="W95" s="1674">
        <v>288.33999999999997</v>
      </c>
      <c r="X95" s="1674">
        <v>295.38</v>
      </c>
      <c r="Y95" s="1674">
        <v>302.72000000000003</v>
      </c>
      <c r="Z95" s="1674">
        <v>309</v>
      </c>
      <c r="AA95" s="1674">
        <v>313.06</v>
      </c>
      <c r="AB95" s="1674">
        <v>317.52</v>
      </c>
      <c r="AC95" s="1674">
        <v>323.45</v>
      </c>
      <c r="AD95" s="1674">
        <v>329.96</v>
      </c>
      <c r="AE95" s="1674">
        <v>336.89</v>
      </c>
      <c r="AF95" s="1674">
        <v>344.51</v>
      </c>
      <c r="AG95" s="1674">
        <v>352.22</v>
      </c>
      <c r="AH95" s="1674">
        <v>359.73</v>
      </c>
      <c r="AI95" s="1674">
        <v>367.21</v>
      </c>
      <c r="AJ95" s="1674">
        <v>374.25</v>
      </c>
      <c r="AK95" s="1674">
        <v>380.81</v>
      </c>
      <c r="AL95" s="1674">
        <v>387.24</v>
      </c>
      <c r="AM95" s="1001">
        <f t="shared" ref="AM95:BU95" si="57">AM101*AM56</f>
        <v>395.37627862394783</v>
      </c>
      <c r="AN95" s="1001">
        <f t="shared" si="57"/>
        <v>402.69523687823028</v>
      </c>
      <c r="AO95" s="1001">
        <f t="shared" si="57"/>
        <v>409.88298609894741</v>
      </c>
      <c r="AP95" s="1001">
        <f t="shared" si="57"/>
        <v>416.94461742689651</v>
      </c>
      <c r="AQ95" s="1001">
        <f t="shared" si="57"/>
        <v>423.99677757221997</v>
      </c>
      <c r="AR95" s="1001">
        <f t="shared" si="57"/>
        <v>431.09692219558684</v>
      </c>
      <c r="AS95" s="1001">
        <f t="shared" si="57"/>
        <v>438.25489508873113</v>
      </c>
      <c r="AT95" s="1001">
        <f t="shared" si="57"/>
        <v>445.51242775717338</v>
      </c>
      <c r="AU95" s="1001">
        <f t="shared" si="57"/>
        <v>452.81418816288021</v>
      </c>
      <c r="AV95" s="1001">
        <f t="shared" si="57"/>
        <v>460.03531441316312</v>
      </c>
      <c r="AW95" s="1001">
        <f t="shared" si="57"/>
        <v>467.05905756286813</v>
      </c>
      <c r="AX95" s="1001">
        <f t="shared" si="57"/>
        <v>474.20907515921039</v>
      </c>
      <c r="AY95" s="1001">
        <f t="shared" si="57"/>
        <v>481.39194064993103</v>
      </c>
      <c r="AZ95" s="1001">
        <f t="shared" si="57"/>
        <v>488.5971160722857</v>
      </c>
      <c r="BA95" s="1001">
        <f t="shared" si="57"/>
        <v>495.80017938453636</v>
      </c>
      <c r="BB95" s="1001">
        <f t="shared" si="57"/>
        <v>502.98819206122675</v>
      </c>
      <c r="BC95" s="1001">
        <f t="shared" si="57"/>
        <v>510.15788372928819</v>
      </c>
      <c r="BD95" s="1001">
        <f t="shared" si="57"/>
        <v>517.31155101504862</v>
      </c>
      <c r="BE95" s="1001">
        <f t="shared" si="57"/>
        <v>524.46845946495421</v>
      </c>
      <c r="BF95" s="1001">
        <f t="shared" si="57"/>
        <v>531.64864771375755</v>
      </c>
      <c r="BG95" s="1001">
        <f t="shared" si="57"/>
        <v>538.84961713414543</v>
      </c>
      <c r="BH95" s="1001">
        <f t="shared" si="57"/>
        <v>546.02973422733362</v>
      </c>
      <c r="BI95" s="1001">
        <f t="shared" si="57"/>
        <v>553.20253552849761</v>
      </c>
      <c r="BJ95" s="1001">
        <f t="shared" si="57"/>
        <v>560.37184332298125</v>
      </c>
      <c r="BK95" s="1001">
        <f t="shared" si="57"/>
        <v>567.54288555724997</v>
      </c>
      <c r="BL95" s="1001">
        <f t="shared" si="57"/>
        <v>574.71818171484051</v>
      </c>
      <c r="BM95" s="1001">
        <f t="shared" si="57"/>
        <v>581.89755027760918</v>
      </c>
      <c r="BN95" s="1001">
        <f t="shared" si="57"/>
        <v>589.07857873335877</v>
      </c>
      <c r="BO95" s="1001">
        <f t="shared" si="57"/>
        <v>596.25702400802641</v>
      </c>
      <c r="BP95" s="1001">
        <f t="shared" si="57"/>
        <v>603.43088838279982</v>
      </c>
      <c r="BQ95" s="1001">
        <f t="shared" si="57"/>
        <v>610.60310871607612</v>
      </c>
      <c r="BR95" s="1001">
        <f t="shared" si="57"/>
        <v>617.77899508629764</v>
      </c>
      <c r="BS95" s="1001">
        <f t="shared" si="57"/>
        <v>624.95636727334659</v>
      </c>
      <c r="BT95" s="1001">
        <f t="shared" si="57"/>
        <v>632.13415106297111</v>
      </c>
      <c r="BU95" s="1001">
        <f t="shared" si="57"/>
        <v>639.31127430763615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29</v>
      </c>
      <c r="I96" s="1674">
        <v>30</v>
      </c>
      <c r="J96" s="1674">
        <v>29</v>
      </c>
      <c r="K96" s="1674">
        <v>28.47</v>
      </c>
      <c r="L96" s="1674">
        <v>29.81</v>
      </c>
      <c r="M96" s="1674">
        <v>29.01</v>
      </c>
      <c r="N96" s="1674">
        <v>28.94</v>
      </c>
      <c r="O96" s="1674">
        <v>28.97</v>
      </c>
      <c r="P96" s="1674">
        <v>29.24</v>
      </c>
      <c r="Q96" s="1674">
        <v>29.5</v>
      </c>
      <c r="R96" s="1674">
        <v>29.72</v>
      </c>
      <c r="S96" s="1674">
        <v>30.03</v>
      </c>
      <c r="T96" s="1674">
        <v>30.52</v>
      </c>
      <c r="U96" s="1674">
        <v>31.06</v>
      </c>
      <c r="V96" s="1674">
        <v>31.51</v>
      </c>
      <c r="W96" s="1674">
        <v>31.99</v>
      </c>
      <c r="X96" s="1674">
        <v>32.36</v>
      </c>
      <c r="Y96" s="1674">
        <v>32.76</v>
      </c>
      <c r="Z96" s="1674">
        <v>33.229999999999997</v>
      </c>
      <c r="AA96" s="1674">
        <v>33.700000000000003</v>
      </c>
      <c r="AB96" s="1674">
        <v>34.130000000000003</v>
      </c>
      <c r="AC96" s="1674">
        <v>34.72</v>
      </c>
      <c r="AD96" s="1674">
        <v>35.32</v>
      </c>
      <c r="AE96" s="1674">
        <v>35.92</v>
      </c>
      <c r="AF96" s="1674">
        <v>36.54</v>
      </c>
      <c r="AG96" s="1674">
        <v>37.17</v>
      </c>
      <c r="AH96" s="1674">
        <v>37.86</v>
      </c>
      <c r="AI96" s="1674">
        <v>38.549999999999997</v>
      </c>
      <c r="AJ96" s="1674">
        <v>39.4</v>
      </c>
      <c r="AK96" s="1674">
        <v>40.22</v>
      </c>
      <c r="AL96" s="1674">
        <v>41.31</v>
      </c>
      <c r="AM96" s="1001">
        <f t="shared" ref="AM96:BU96" si="58">AM102*AM57</f>
        <v>41.6254188659615</v>
      </c>
      <c r="AN96" s="1001">
        <f t="shared" si="58"/>
        <v>42.400430859565731</v>
      </c>
      <c r="AO96" s="1001">
        <f t="shared" si="58"/>
        <v>43.184707161592428</v>
      </c>
      <c r="AP96" s="1001">
        <f t="shared" si="58"/>
        <v>43.970659432241405</v>
      </c>
      <c r="AQ96" s="1001">
        <f t="shared" si="58"/>
        <v>44.752114821093627</v>
      </c>
      <c r="AR96" s="1001">
        <f t="shared" si="58"/>
        <v>45.518983262235324</v>
      </c>
      <c r="AS96" s="1001">
        <f t="shared" si="58"/>
        <v>46.271155139472441</v>
      </c>
      <c r="AT96" s="1001">
        <f t="shared" si="58"/>
        <v>46.99763181699786</v>
      </c>
      <c r="AU96" s="1001">
        <f t="shared" si="58"/>
        <v>47.726336187907009</v>
      </c>
      <c r="AV96" s="1001">
        <f t="shared" si="58"/>
        <v>48.45866590513441</v>
      </c>
      <c r="AW96" s="1001">
        <f t="shared" si="58"/>
        <v>49.274312842725834</v>
      </c>
      <c r="AX96" s="1001">
        <f t="shared" si="58"/>
        <v>50.023734470068547</v>
      </c>
      <c r="AY96" s="1001">
        <f t="shared" si="58"/>
        <v>50.769728424837787</v>
      </c>
      <c r="AZ96" s="1001">
        <f t="shared" si="58"/>
        <v>51.515027938555335</v>
      </c>
      <c r="BA96" s="1001">
        <f t="shared" si="58"/>
        <v>52.262332535402109</v>
      </c>
      <c r="BB96" s="1001">
        <f t="shared" si="58"/>
        <v>53.013954396894221</v>
      </c>
      <c r="BC96" s="1001">
        <f t="shared" si="58"/>
        <v>53.770041165454614</v>
      </c>
      <c r="BD96" s="1001">
        <f t="shared" si="58"/>
        <v>54.529492045966563</v>
      </c>
      <c r="BE96" s="1001">
        <f t="shared" si="58"/>
        <v>55.286565695388788</v>
      </c>
      <c r="BF96" s="1001">
        <f t="shared" si="58"/>
        <v>56.038660363539698</v>
      </c>
      <c r="BG96" s="1001">
        <f t="shared" si="58"/>
        <v>56.782843680433722</v>
      </c>
      <c r="BH96" s="1001">
        <f t="shared" si="58"/>
        <v>57.536871051726017</v>
      </c>
      <c r="BI96" s="1001">
        <f t="shared" si="58"/>
        <v>58.291778868819854</v>
      </c>
      <c r="BJ96" s="1001">
        <f t="shared" si="58"/>
        <v>59.046710688266003</v>
      </c>
      <c r="BK96" s="1001">
        <f t="shared" si="58"/>
        <v>59.800899698332351</v>
      </c>
      <c r="BL96" s="1001">
        <f t="shared" si="58"/>
        <v>60.553938569241176</v>
      </c>
      <c r="BM96" s="1001">
        <f t="shared" si="58"/>
        <v>61.306052579618239</v>
      </c>
      <c r="BN96" s="1001">
        <f t="shared" si="58"/>
        <v>62.057964589474572</v>
      </c>
      <c r="BO96" s="1001">
        <f t="shared" si="58"/>
        <v>62.810755376849286</v>
      </c>
      <c r="BP96" s="1001">
        <f t="shared" si="58"/>
        <v>63.564652847736006</v>
      </c>
      <c r="BQ96" s="1001">
        <f t="shared" si="58"/>
        <v>64.319058945794055</v>
      </c>
      <c r="BR96" s="1001">
        <f t="shared" si="58"/>
        <v>65.07194450870557</v>
      </c>
      <c r="BS96" s="1001">
        <f t="shared" si="58"/>
        <v>65.824644551270822</v>
      </c>
      <c r="BT96" s="1001">
        <f t="shared" si="58"/>
        <v>66.577393672260484</v>
      </c>
      <c r="BU96" s="1001">
        <f t="shared" si="58"/>
        <v>67.33036494076444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.0000127939407897</v>
      </c>
      <c r="L97" s="1675">
        <f t="shared" si="59"/>
        <v>0.99999999999999989</v>
      </c>
      <c r="M97" s="1675">
        <f t="shared" si="59"/>
        <v>1</v>
      </c>
      <c r="N97" s="1675">
        <f t="shared" si="59"/>
        <v>0.99998722354955349</v>
      </c>
      <c r="O97" s="1675">
        <f t="shared" si="59"/>
        <v>1</v>
      </c>
      <c r="P97" s="1675">
        <f t="shared" si="59"/>
        <v>1</v>
      </c>
      <c r="Q97" s="1675">
        <f t="shared" si="59"/>
        <v>1</v>
      </c>
      <c r="R97" s="1675">
        <f t="shared" si="59"/>
        <v>1.0000000000000002</v>
      </c>
      <c r="S97" s="1675">
        <f t="shared" si="59"/>
        <v>1</v>
      </c>
      <c r="T97" s="1675">
        <f t="shared" si="59"/>
        <v>1.0000114614494149</v>
      </c>
      <c r="U97" s="1675">
        <f t="shared" si="59"/>
        <v>0.99998869609450058</v>
      </c>
      <c r="V97" s="1675">
        <f t="shared" si="59"/>
        <v>1.0000000000000002</v>
      </c>
      <c r="W97" s="1675">
        <f t="shared" si="59"/>
        <v>1.0000000000000002</v>
      </c>
      <c r="X97" s="1675">
        <f t="shared" si="59"/>
        <v>1</v>
      </c>
      <c r="Y97" s="1675">
        <f t="shared" si="59"/>
        <v>0.99998926186027537</v>
      </c>
      <c r="Z97" s="1675">
        <f t="shared" si="59"/>
        <v>1.0000106256375383</v>
      </c>
      <c r="AA97" s="1675">
        <f t="shared" si="59"/>
        <v>1.0000000000000002</v>
      </c>
      <c r="AB97" s="1675">
        <f t="shared" si="59"/>
        <v>1</v>
      </c>
      <c r="AC97" s="1675">
        <f t="shared" si="59"/>
        <v>1</v>
      </c>
      <c r="AD97" s="1675">
        <f t="shared" si="59"/>
        <v>0.99998979633484364</v>
      </c>
      <c r="AE97" s="1675">
        <f t="shared" si="59"/>
        <v>0.99998992565130651</v>
      </c>
      <c r="AF97" s="1675">
        <f t="shared" si="59"/>
        <v>1</v>
      </c>
      <c r="AG97" s="1675">
        <f t="shared" si="59"/>
        <v>1.0000097920175472</v>
      </c>
      <c r="AH97" s="1675">
        <f t="shared" si="59"/>
        <v>1.0000096452477865</v>
      </c>
      <c r="AI97" s="1675">
        <f t="shared" si="59"/>
        <v>1</v>
      </c>
      <c r="AJ97" s="1675">
        <f t="shared" si="59"/>
        <v>1</v>
      </c>
      <c r="AK97" s="1675">
        <f t="shared" si="59"/>
        <v>1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755.1</v>
      </c>
      <c r="I98" s="1674">
        <v>767.2</v>
      </c>
      <c r="J98" s="1674">
        <v>769.1</v>
      </c>
      <c r="K98" s="1674">
        <v>781.62</v>
      </c>
      <c r="L98" s="1674">
        <v>782.32</v>
      </c>
      <c r="M98" s="1674">
        <v>778.54</v>
      </c>
      <c r="N98" s="1674">
        <v>782.69</v>
      </c>
      <c r="O98" s="1674">
        <v>807.34</v>
      </c>
      <c r="P98" s="1674">
        <v>828.04</v>
      </c>
      <c r="Q98" s="1674">
        <v>843.6</v>
      </c>
      <c r="R98" s="1674">
        <v>849.17</v>
      </c>
      <c r="S98" s="1674">
        <v>859.67</v>
      </c>
      <c r="T98" s="1674">
        <v>872.49</v>
      </c>
      <c r="U98" s="1674">
        <v>884.65</v>
      </c>
      <c r="V98" s="1674">
        <v>897.18</v>
      </c>
      <c r="W98" s="1674">
        <v>909.65</v>
      </c>
      <c r="X98" s="1674">
        <v>920.53</v>
      </c>
      <c r="Y98" s="1674">
        <v>931.26</v>
      </c>
      <c r="Z98" s="1674">
        <v>941.12</v>
      </c>
      <c r="AA98" s="1674">
        <v>949.36</v>
      </c>
      <c r="AB98" s="1674">
        <v>957.5</v>
      </c>
      <c r="AC98" s="1674">
        <v>968.3</v>
      </c>
      <c r="AD98" s="1674">
        <v>980.04</v>
      </c>
      <c r="AE98" s="1674">
        <v>992.62</v>
      </c>
      <c r="AF98" s="1674">
        <v>1006.4</v>
      </c>
      <c r="AG98" s="1674">
        <v>1021.24</v>
      </c>
      <c r="AH98" s="1674">
        <v>1036.78</v>
      </c>
      <c r="AI98" s="1674">
        <v>1052.6199999999999</v>
      </c>
      <c r="AJ98" s="1674">
        <v>1068.94</v>
      </c>
      <c r="AK98" s="1674">
        <v>1084.47</v>
      </c>
      <c r="AL98" s="1674">
        <v>1100.8499999999999</v>
      </c>
      <c r="AM98" s="1001">
        <f>SUM(AM94:AM96)</f>
        <v>1113.2225294624025</v>
      </c>
      <c r="AN98" s="1001">
        <f t="shared" ref="AN98:BU98" si="60">SUM(AN94:AN96)</f>
        <v>1129.2407657023232</v>
      </c>
      <c r="AO98" s="1001">
        <f t="shared" si="60"/>
        <v>1145.1327098800998</v>
      </c>
      <c r="AP98" s="1001">
        <f t="shared" si="60"/>
        <v>1160.7885943891843</v>
      </c>
      <c r="AQ98" s="1001">
        <f t="shared" si="60"/>
        <v>1176.2160184282784</v>
      </c>
      <c r="AR98" s="1001">
        <f t="shared" si="60"/>
        <v>1191.4823191804414</v>
      </c>
      <c r="AS98" s="1001">
        <f t="shared" si="60"/>
        <v>1206.6683874558366</v>
      </c>
      <c r="AT98" s="1001">
        <f t="shared" si="60"/>
        <v>1221.8367549142265</v>
      </c>
      <c r="AU98" s="1001">
        <f t="shared" si="60"/>
        <v>1237.1545255046015</v>
      </c>
      <c r="AV98" s="1001">
        <f t="shared" si="60"/>
        <v>1252.5478247914482</v>
      </c>
      <c r="AW98" s="1001">
        <f t="shared" si="60"/>
        <v>1268.287317183313</v>
      </c>
      <c r="AX98" s="1001">
        <f t="shared" si="60"/>
        <v>1283.5089268666698</v>
      </c>
      <c r="AY98" s="1001">
        <f t="shared" si="60"/>
        <v>1298.7530851015733</v>
      </c>
      <c r="AZ98" s="1001">
        <f t="shared" si="60"/>
        <v>1314.048213632899</v>
      </c>
      <c r="BA98" s="1001">
        <f t="shared" si="60"/>
        <v>1329.3948913348327</v>
      </c>
      <c r="BB98" s="1001">
        <f t="shared" si="60"/>
        <v>1344.7768322448203</v>
      </c>
      <c r="BC98" s="1001">
        <f t="shared" si="60"/>
        <v>1360.170633796326</v>
      </c>
      <c r="BD98" s="1001">
        <f t="shared" si="60"/>
        <v>1375.5520348720415</v>
      </c>
      <c r="BE98" s="1001">
        <f t="shared" si="60"/>
        <v>1390.8974116217153</v>
      </c>
      <c r="BF98" s="1001">
        <f t="shared" si="60"/>
        <v>1406.2179704305468</v>
      </c>
      <c r="BG98" s="1001">
        <f t="shared" si="60"/>
        <v>1421.5221159320383</v>
      </c>
      <c r="BH98" s="1001">
        <f t="shared" si="60"/>
        <v>1436.9004141498685</v>
      </c>
      <c r="BI98" s="1001">
        <f t="shared" si="60"/>
        <v>1452.2734707436839</v>
      </c>
      <c r="BJ98" s="1001">
        <f t="shared" si="60"/>
        <v>1467.6347650808584</v>
      </c>
      <c r="BK98" s="1001">
        <f t="shared" si="60"/>
        <v>1482.9845985512684</v>
      </c>
      <c r="BL98" s="1001">
        <f t="shared" si="60"/>
        <v>1498.3277199180895</v>
      </c>
      <c r="BM98" s="1001">
        <f t="shared" si="60"/>
        <v>1513.670621331245</v>
      </c>
      <c r="BN98" s="1001">
        <f t="shared" si="60"/>
        <v>1529.0189571381125</v>
      </c>
      <c r="BO98" s="1001">
        <f t="shared" si="60"/>
        <v>1544.3750023631712</v>
      </c>
      <c r="BP98" s="1001">
        <f t="shared" si="60"/>
        <v>1559.7344412743114</v>
      </c>
      <c r="BQ98" s="1001">
        <f t="shared" si="60"/>
        <v>1575.0912996424704</v>
      </c>
      <c r="BR98" s="1001">
        <f t="shared" si="60"/>
        <v>1590.4375797689449</v>
      </c>
      <c r="BS98" s="1001">
        <f t="shared" si="60"/>
        <v>1605.7853058237622</v>
      </c>
      <c r="BT98" s="1001">
        <f t="shared" si="60"/>
        <v>1621.1357909868655</v>
      </c>
      <c r="BU98" s="1001">
        <f t="shared" si="60"/>
        <v>1636.4886904208083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71.327416256537532</v>
      </c>
      <c r="I100" s="1678">
        <f t="shared" si="61"/>
        <v>67.492335000806847</v>
      </c>
      <c r="J100" s="1678">
        <f t="shared" si="61"/>
        <v>66.838281413338905</v>
      </c>
      <c r="K100" s="1678">
        <f t="shared" si="61"/>
        <v>66.838788839325659</v>
      </c>
      <c r="L100" s="1678">
        <f t="shared" si="61"/>
        <v>66.838433586974404</v>
      </c>
      <c r="M100" s="1678">
        <f t="shared" si="61"/>
        <v>66.838162971930089</v>
      </c>
      <c r="N100" s="1678">
        <f t="shared" si="61"/>
        <v>66.837788768546915</v>
      </c>
      <c r="O100" s="1678">
        <f t="shared" si="61"/>
        <v>66.839045658229381</v>
      </c>
      <c r="P100" s="1678">
        <f t="shared" si="61"/>
        <v>66.838485917598518</v>
      </c>
      <c r="Q100" s="1678">
        <f t="shared" si="61"/>
        <v>66.838729491253147</v>
      </c>
      <c r="R100" s="1678">
        <f t="shared" si="61"/>
        <v>66.838307370708492</v>
      </c>
      <c r="S100" s="1678">
        <f t="shared" si="61"/>
        <v>66.838922871405472</v>
      </c>
      <c r="T100" s="1678">
        <f t="shared" si="61"/>
        <v>66.839059086049005</v>
      </c>
      <c r="U100" s="1678">
        <f t="shared" si="61"/>
        <v>66.838046272493571</v>
      </c>
      <c r="V100" s="1678">
        <f t="shared" si="61"/>
        <v>66.838578355136775</v>
      </c>
      <c r="W100" s="1678">
        <f t="shared" si="61"/>
        <v>66.839060905069758</v>
      </c>
      <c r="X100" s="1678">
        <f t="shared" si="61"/>
        <v>66.838425978126054</v>
      </c>
      <c r="Y100" s="1678">
        <f t="shared" si="61"/>
        <v>66.838314485729668</v>
      </c>
      <c r="Z100" s="1678">
        <f t="shared" si="61"/>
        <v>66.838533994018121</v>
      </c>
      <c r="AA100" s="1678">
        <f t="shared" si="61"/>
        <v>66.838217351760235</v>
      </c>
      <c r="AB100" s="1678">
        <f t="shared" si="61"/>
        <v>66.837663412212478</v>
      </c>
      <c r="AC100" s="1678">
        <f t="shared" si="61"/>
        <v>66.837925179383248</v>
      </c>
      <c r="AD100" s="1678">
        <f t="shared" si="61"/>
        <v>66.838088196920936</v>
      </c>
      <c r="AE100" s="1678">
        <f t="shared" si="61"/>
        <v>66.838489825408985</v>
      </c>
      <c r="AF100" s="1678">
        <f t="shared" si="61"/>
        <v>66.838032534576016</v>
      </c>
      <c r="AG100" s="1678">
        <f t="shared" si="61"/>
        <v>66.838736975723279</v>
      </c>
      <c r="AH100" s="1678">
        <f t="shared" si="61"/>
        <v>66.83885269729069</v>
      </c>
      <c r="AI100" s="1678">
        <f t="shared" si="61"/>
        <v>66.838189708617477</v>
      </c>
      <c r="AJ100" s="1678">
        <f t="shared" si="61"/>
        <v>66.838363541783536</v>
      </c>
      <c r="AK100" s="1678">
        <f t="shared" si="61"/>
        <v>66.838605682047159</v>
      </c>
      <c r="AL100" s="1678">
        <f t="shared" si="61"/>
        <v>66.838327401427634</v>
      </c>
      <c r="AM100" s="1679">
        <f>TREND(AC100:AL100,AC$4:AL$4,AM$4)</f>
        <v>66.838601114979483</v>
      </c>
      <c r="AN100" s="1679">
        <f t="shared" ref="AN100:BU100" si="62">TREND(AD100:AM100,AD$4:AM$4,AN$4)</f>
        <v>66.838580825928204</v>
      </c>
      <c r="AO100" s="1679">
        <f t="shared" si="62"/>
        <v>66.838550830226737</v>
      </c>
      <c r="AP100" s="1679">
        <f t="shared" si="62"/>
        <v>66.838583095240978</v>
      </c>
      <c r="AQ100" s="1679">
        <f t="shared" si="62"/>
        <v>66.838502255050969</v>
      </c>
      <c r="AR100" s="1679">
        <f t="shared" si="62"/>
        <v>66.838540225713217</v>
      </c>
      <c r="AS100" s="1679">
        <f t="shared" si="62"/>
        <v>66.83863989176983</v>
      </c>
      <c r="AT100" s="1679">
        <f t="shared" si="62"/>
        <v>66.838623458708071</v>
      </c>
      <c r="AU100" s="1679">
        <f t="shared" si="62"/>
        <v>66.838616795722388</v>
      </c>
      <c r="AV100" s="1679">
        <f t="shared" si="62"/>
        <v>66.838654710484434</v>
      </c>
      <c r="AW100" s="1679">
        <f t="shared" si="62"/>
        <v>66.838632842074404</v>
      </c>
      <c r="AX100" s="1679">
        <f t="shared" si="62"/>
        <v>66.838653395977076</v>
      </c>
      <c r="AY100" s="1679">
        <f t="shared" si="62"/>
        <v>66.838674645887465</v>
      </c>
      <c r="AZ100" s="1679">
        <f t="shared" si="62"/>
        <v>66.838691558905055</v>
      </c>
      <c r="BA100" s="1679">
        <f t="shared" si="62"/>
        <v>66.838715586756081</v>
      </c>
      <c r="BB100" s="1679">
        <f t="shared" si="62"/>
        <v>66.838720437452579</v>
      </c>
      <c r="BC100" s="1679">
        <f t="shared" si="62"/>
        <v>66.838723131823926</v>
      </c>
      <c r="BD100" s="1679">
        <f t="shared" si="62"/>
        <v>66.838741467442972</v>
      </c>
      <c r="BE100" s="1679">
        <f t="shared" si="62"/>
        <v>66.838757205822887</v>
      </c>
      <c r="BF100" s="1679">
        <f t="shared" si="62"/>
        <v>66.838769595509589</v>
      </c>
      <c r="BG100" s="1679">
        <f t="shared" si="62"/>
        <v>66.838787691000803</v>
      </c>
      <c r="BH100" s="1679">
        <f t="shared" si="62"/>
        <v>66.838799534110834</v>
      </c>
      <c r="BI100" s="1679">
        <f t="shared" si="62"/>
        <v>66.838811272243817</v>
      </c>
      <c r="BJ100" s="1679">
        <f t="shared" si="62"/>
        <v>66.838823629730527</v>
      </c>
      <c r="BK100" s="1679">
        <f t="shared" si="62"/>
        <v>66.838836331926188</v>
      </c>
      <c r="BL100" s="1679">
        <f t="shared" si="62"/>
        <v>66.838851717705353</v>
      </c>
      <c r="BM100" s="1679">
        <f t="shared" si="62"/>
        <v>66.838866501637227</v>
      </c>
      <c r="BN100" s="1679">
        <f t="shared" si="62"/>
        <v>66.838879165624022</v>
      </c>
      <c r="BO100" s="1679">
        <f t="shared" si="62"/>
        <v>66.838892226716425</v>
      </c>
      <c r="BP100" s="1679">
        <f t="shared" si="62"/>
        <v>66.838905529268345</v>
      </c>
      <c r="BQ100" s="1679">
        <f t="shared" si="62"/>
        <v>66.838918455364606</v>
      </c>
      <c r="BR100" s="1679">
        <f t="shared" si="62"/>
        <v>66.83893231511307</v>
      </c>
      <c r="BS100" s="1679">
        <f t="shared" si="62"/>
        <v>66.838946159299383</v>
      </c>
      <c r="BT100" s="1679">
        <f t="shared" si="62"/>
        <v>66.838959819262172</v>
      </c>
      <c r="BU100" s="1679">
        <f t="shared" si="62"/>
        <v>66.838973246069514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50268423621283</v>
      </c>
      <c r="I101" s="1678">
        <f t="shared" si="63"/>
        <v>53.064814397185522</v>
      </c>
      <c r="J101" s="1678">
        <f t="shared" si="63"/>
        <v>53.049289891395155</v>
      </c>
      <c r="K101" s="1678">
        <f t="shared" si="63"/>
        <v>53.048527581916211</v>
      </c>
      <c r="L101" s="1678">
        <f t="shared" si="63"/>
        <v>53.050523183031395</v>
      </c>
      <c r="M101" s="1678">
        <f t="shared" si="63"/>
        <v>53.047660479505033</v>
      </c>
      <c r="N101" s="1678">
        <f t="shared" si="63"/>
        <v>53.048721659430775</v>
      </c>
      <c r="O101" s="1678">
        <f t="shared" si="63"/>
        <v>53.048509123275473</v>
      </c>
      <c r="P101" s="1678">
        <f t="shared" si="63"/>
        <v>53.04899619704608</v>
      </c>
      <c r="Q101" s="1678">
        <f t="shared" si="63"/>
        <v>53.048272325149043</v>
      </c>
      <c r="R101" s="1678">
        <f t="shared" si="63"/>
        <v>53.049992675832343</v>
      </c>
      <c r="S101" s="1678">
        <f t="shared" si="63"/>
        <v>53.047819770415991</v>
      </c>
      <c r="T101" s="1678">
        <f t="shared" si="63"/>
        <v>53.049338051127108</v>
      </c>
      <c r="U101" s="1678">
        <f t="shared" si="63"/>
        <v>53.047858942065488</v>
      </c>
      <c r="V101" s="1678">
        <f t="shared" si="63"/>
        <v>53.048826503660102</v>
      </c>
      <c r="W101" s="1678">
        <f t="shared" si="63"/>
        <v>53.047557722380638</v>
      </c>
      <c r="X101" s="1678">
        <f t="shared" si="63"/>
        <v>53.048616224564931</v>
      </c>
      <c r="Y101" s="1678">
        <f t="shared" si="63"/>
        <v>53.048278279155355</v>
      </c>
      <c r="Z101" s="1678">
        <f t="shared" si="63"/>
        <v>53.049942486308311</v>
      </c>
      <c r="AA101" s="1678">
        <f t="shared" si="63"/>
        <v>53.048429186294783</v>
      </c>
      <c r="AB101" s="1678">
        <f t="shared" si="63"/>
        <v>53.049086109533192</v>
      </c>
      <c r="AC101" s="1678">
        <f t="shared" si="63"/>
        <v>53.048070457415577</v>
      </c>
      <c r="AD101" s="1678">
        <f t="shared" si="63"/>
        <v>53.049084390424284</v>
      </c>
      <c r="AE101" s="1678">
        <f t="shared" si="63"/>
        <v>53.048530847478979</v>
      </c>
      <c r="AF101" s="1678">
        <f t="shared" si="63"/>
        <v>53.048874380216191</v>
      </c>
      <c r="AG101" s="1678">
        <f t="shared" si="63"/>
        <v>53.049175389713085</v>
      </c>
      <c r="AH101" s="1678">
        <f t="shared" si="63"/>
        <v>53.049697684707276</v>
      </c>
      <c r="AI101" s="1678">
        <f t="shared" si="63"/>
        <v>53.048163878535725</v>
      </c>
      <c r="AJ101" s="1678">
        <f t="shared" si="63"/>
        <v>53.048987923116172</v>
      </c>
      <c r="AK101" s="1678">
        <f t="shared" si="63"/>
        <v>53.049426055945617</v>
      </c>
      <c r="AL101" s="1678">
        <f t="shared" si="63"/>
        <v>53.048755428305277</v>
      </c>
      <c r="AM101" s="1679">
        <f t="shared" ref="AM101:BU101" si="64">TREND(AC101:AL101,AC$4:AL$4,AM$4)</f>
        <v>53.049184395745655</v>
      </c>
      <c r="AN101" s="1679">
        <f t="shared" si="64"/>
        <v>53.049092513630868</v>
      </c>
      <c r="AO101" s="1679">
        <f t="shared" si="64"/>
        <v>53.049159998250474</v>
      </c>
      <c r="AP101" s="1679">
        <f t="shared" si="64"/>
        <v>53.049106323718739</v>
      </c>
      <c r="AQ101" s="1679">
        <f t="shared" si="64"/>
        <v>53.049080844719469</v>
      </c>
      <c r="AR101" s="1679">
        <f t="shared" si="64"/>
        <v>53.04910998041948</v>
      </c>
      <c r="AS101" s="1679">
        <f t="shared" si="64"/>
        <v>53.049296352064189</v>
      </c>
      <c r="AT101" s="1679">
        <f t="shared" si="64"/>
        <v>53.049187437673567</v>
      </c>
      <c r="AU101" s="1679">
        <f t="shared" si="64"/>
        <v>53.049179204512896</v>
      </c>
      <c r="AV101" s="1679">
        <f t="shared" si="64"/>
        <v>53.049271212538677</v>
      </c>
      <c r="AW101" s="1679">
        <f t="shared" si="64"/>
        <v>53.049237646499513</v>
      </c>
      <c r="AX101" s="1679">
        <f t="shared" si="64"/>
        <v>53.049270659746554</v>
      </c>
      <c r="AY101" s="1679">
        <f t="shared" si="64"/>
        <v>53.049288826344878</v>
      </c>
      <c r="AZ101" s="1679">
        <f t="shared" si="64"/>
        <v>53.049320379073379</v>
      </c>
      <c r="BA101" s="1679">
        <f t="shared" si="64"/>
        <v>53.049341651145205</v>
      </c>
      <c r="BB101" s="1679">
        <f t="shared" si="64"/>
        <v>53.049350367288987</v>
      </c>
      <c r="BC101" s="1679">
        <f t="shared" si="64"/>
        <v>53.049352952315218</v>
      </c>
      <c r="BD101" s="1679">
        <f t="shared" si="64"/>
        <v>53.049390244665886</v>
      </c>
      <c r="BE101" s="1679">
        <f t="shared" si="64"/>
        <v>53.049409636769262</v>
      </c>
      <c r="BF101" s="1679">
        <f t="shared" si="64"/>
        <v>53.049421069738344</v>
      </c>
      <c r="BG101" s="1679">
        <f t="shared" si="64"/>
        <v>53.04944624921815</v>
      </c>
      <c r="BH101" s="1679">
        <f t="shared" si="64"/>
        <v>53.049462559066143</v>
      </c>
      <c r="BI101" s="1679">
        <f t="shared" si="64"/>
        <v>53.049480289537946</v>
      </c>
      <c r="BJ101" s="1679">
        <f t="shared" si="64"/>
        <v>53.049497163336731</v>
      </c>
      <c r="BK101" s="1679">
        <f t="shared" si="64"/>
        <v>53.049516436503083</v>
      </c>
      <c r="BL101" s="1679">
        <f t="shared" si="64"/>
        <v>53.049537305870906</v>
      </c>
      <c r="BM101" s="1679">
        <f t="shared" si="64"/>
        <v>53.049557194933698</v>
      </c>
      <c r="BN101" s="1679">
        <f t="shared" si="64"/>
        <v>53.049573266389793</v>
      </c>
      <c r="BO101" s="1679">
        <f t="shared" si="64"/>
        <v>53.049592094880595</v>
      </c>
      <c r="BP101" s="1679">
        <f t="shared" si="64"/>
        <v>53.049611424547031</v>
      </c>
      <c r="BQ101" s="1679">
        <f t="shared" si="64"/>
        <v>53.0496293709977</v>
      </c>
      <c r="BR101" s="1679">
        <f t="shared" si="64"/>
        <v>53.049648520236026</v>
      </c>
      <c r="BS101" s="1679">
        <f t="shared" si="64"/>
        <v>53.049667470343834</v>
      </c>
      <c r="BT101" s="1679">
        <f t="shared" si="64"/>
        <v>53.049686331209244</v>
      </c>
      <c r="BU101" s="1679">
        <f t="shared" si="64"/>
        <v>53.049704757380113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1.77215189873418</v>
      </c>
      <c r="I102" s="1678">
        <f t="shared" si="65"/>
        <v>91.743119266055047</v>
      </c>
      <c r="J102" s="1678">
        <f t="shared" si="65"/>
        <v>92.063492063492063</v>
      </c>
      <c r="K102" s="1678">
        <f t="shared" si="65"/>
        <v>92.076326002587322</v>
      </c>
      <c r="L102" s="1678">
        <f t="shared" si="65"/>
        <v>92.063001852995683</v>
      </c>
      <c r="M102" s="1678">
        <f t="shared" si="65"/>
        <v>92.066010790225334</v>
      </c>
      <c r="N102" s="1678">
        <f t="shared" si="65"/>
        <v>92.077632834871139</v>
      </c>
      <c r="O102" s="1678">
        <f t="shared" si="65"/>
        <v>92.055926278995869</v>
      </c>
      <c r="P102" s="1678">
        <f t="shared" si="65"/>
        <v>92.065491183879089</v>
      </c>
      <c r="Q102" s="1678">
        <f t="shared" si="65"/>
        <v>92.072409488139826</v>
      </c>
      <c r="R102" s="1678">
        <f t="shared" si="65"/>
        <v>92.040879529266022</v>
      </c>
      <c r="S102" s="1678">
        <f t="shared" si="65"/>
        <v>92.088316467341315</v>
      </c>
      <c r="T102" s="1678">
        <f t="shared" si="65"/>
        <v>92.066365007541478</v>
      </c>
      <c r="U102" s="1678">
        <f t="shared" si="65"/>
        <v>92.056905749851808</v>
      </c>
      <c r="V102" s="1678">
        <f t="shared" si="65"/>
        <v>92.053754016944211</v>
      </c>
      <c r="W102" s="1678">
        <f t="shared" si="65"/>
        <v>92.057553956834539</v>
      </c>
      <c r="X102" s="1678">
        <f t="shared" si="65"/>
        <v>92.062588904694167</v>
      </c>
      <c r="Y102" s="1678">
        <f t="shared" si="65"/>
        <v>92.048328182073618</v>
      </c>
      <c r="Z102" s="1678">
        <f t="shared" si="65"/>
        <v>92.075367137711268</v>
      </c>
      <c r="AA102" s="1678">
        <f t="shared" si="65"/>
        <v>92.076502732240442</v>
      </c>
      <c r="AB102" s="1678">
        <f t="shared" si="65"/>
        <v>92.069058537901284</v>
      </c>
      <c r="AC102" s="1678">
        <f t="shared" si="65"/>
        <v>92.071068682047198</v>
      </c>
      <c r="AD102" s="1678">
        <f t="shared" si="65"/>
        <v>92.05108157414648</v>
      </c>
      <c r="AE102" s="1678">
        <f t="shared" si="65"/>
        <v>92.055356227575615</v>
      </c>
      <c r="AF102" s="1678">
        <f t="shared" si="65"/>
        <v>92.063492063492063</v>
      </c>
      <c r="AG102" s="1678">
        <f t="shared" si="65"/>
        <v>92.073321773594259</v>
      </c>
      <c r="AH102" s="1678">
        <f t="shared" si="65"/>
        <v>92.07198443579766</v>
      </c>
      <c r="AI102" s="1678">
        <f t="shared" si="65"/>
        <v>92.070695008359195</v>
      </c>
      <c r="AJ102" s="1678">
        <f t="shared" si="65"/>
        <v>92.056074766355138</v>
      </c>
      <c r="AK102" s="1678">
        <f t="shared" si="65"/>
        <v>92.057679102769512</v>
      </c>
      <c r="AL102" s="1678">
        <f t="shared" si="65"/>
        <v>92.065968353019841</v>
      </c>
      <c r="AM102" s="1679">
        <f t="shared" ref="AM102:BU102" si="66">TREND(AC102:AL102,AC$4:AL$4,AM$4)</f>
        <v>92.064476996376257</v>
      </c>
      <c r="AN102" s="1679">
        <f t="shared" si="66"/>
        <v>92.066771310995563</v>
      </c>
      <c r="AO102" s="1679">
        <f t="shared" si="66"/>
        <v>92.065092901733777</v>
      </c>
      <c r="AP102" s="1679">
        <f t="shared" si="66"/>
        <v>92.062837053891784</v>
      </c>
      <c r="AQ102" s="1679">
        <f t="shared" si="66"/>
        <v>92.061199311546844</v>
      </c>
      <c r="AR102" s="1679">
        <f t="shared" si="66"/>
        <v>92.061571395597852</v>
      </c>
      <c r="AS102" s="1679">
        <f t="shared" si="66"/>
        <v>92.062543853993333</v>
      </c>
      <c r="AT102" s="1679">
        <f t="shared" si="66"/>
        <v>92.064255651110074</v>
      </c>
      <c r="AU102" s="1679">
        <f t="shared" si="66"/>
        <v>92.063296846163468</v>
      </c>
      <c r="AV102" s="1679">
        <f t="shared" si="66"/>
        <v>92.06183694996507</v>
      </c>
      <c r="AW102" s="1679">
        <f t="shared" si="66"/>
        <v>92.061629045794461</v>
      </c>
      <c r="AX102" s="1679">
        <f t="shared" si="66"/>
        <v>92.061215711720976</v>
      </c>
      <c r="AY102" s="1679">
        <f t="shared" si="66"/>
        <v>92.061438724622036</v>
      </c>
      <c r="AZ102" s="1679">
        <f t="shared" si="66"/>
        <v>92.061673740165332</v>
      </c>
      <c r="BA102" s="1679">
        <f t="shared" si="66"/>
        <v>92.061644814308892</v>
      </c>
      <c r="BB102" s="1679">
        <f t="shared" si="66"/>
        <v>92.061245141066323</v>
      </c>
      <c r="BC102" s="1679">
        <f t="shared" si="66"/>
        <v>92.060755120756184</v>
      </c>
      <c r="BD102" s="1679">
        <f t="shared" si="66"/>
        <v>92.060350164862882</v>
      </c>
      <c r="BE102" s="1679">
        <f t="shared" si="66"/>
        <v>92.060358954725871</v>
      </c>
      <c r="BF102" s="1679">
        <f t="shared" si="66"/>
        <v>92.060375944964761</v>
      </c>
      <c r="BG102" s="1679">
        <f t="shared" si="66"/>
        <v>92.060206285075495</v>
      </c>
      <c r="BH102" s="1679">
        <f t="shared" si="66"/>
        <v>92.060010720451672</v>
      </c>
      <c r="BI102" s="1679">
        <f t="shared" si="66"/>
        <v>92.059721558273381</v>
      </c>
      <c r="BJ102" s="1679">
        <f t="shared" si="66"/>
        <v>92.059456534081974</v>
      </c>
      <c r="BK102" s="1679">
        <f t="shared" si="66"/>
        <v>92.059262648782138</v>
      </c>
      <c r="BL102" s="1679">
        <f t="shared" si="66"/>
        <v>92.059131309539538</v>
      </c>
      <c r="BM102" s="1679">
        <f t="shared" si="66"/>
        <v>92.058999666103645</v>
      </c>
      <c r="BN102" s="1679">
        <f t="shared" si="66"/>
        <v>92.058825615312486</v>
      </c>
      <c r="BO102" s="1679">
        <f t="shared" si="66"/>
        <v>92.058590986276826</v>
      </c>
      <c r="BP102" s="1679">
        <f t="shared" si="66"/>
        <v>92.058366486227072</v>
      </c>
      <c r="BQ102" s="1679">
        <f t="shared" si="66"/>
        <v>92.058174581451027</v>
      </c>
      <c r="BR102" s="1679">
        <f t="shared" si="66"/>
        <v>92.05799463604329</v>
      </c>
      <c r="BS102" s="1679">
        <f t="shared" si="66"/>
        <v>92.057826008814402</v>
      </c>
      <c r="BT102" s="1679">
        <f t="shared" si="66"/>
        <v>92.057647226406971</v>
      </c>
      <c r="BU102" s="1679">
        <f t="shared" si="66"/>
        <v>92.057452627882796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950.81111160696025</v>
      </c>
      <c r="I107" s="1001">
        <f t="shared" si="67"/>
        <v>968.98751999854062</v>
      </c>
      <c r="J107" s="1001">
        <f t="shared" si="67"/>
        <v>943.22775747599928</v>
      </c>
      <c r="K107" s="1001">
        <f t="shared" si="67"/>
        <v>958.9627339061251</v>
      </c>
      <c r="L107" s="1001">
        <f t="shared" si="67"/>
        <v>935.04970778046174</v>
      </c>
      <c r="M107" s="1001">
        <f t="shared" si="67"/>
        <v>930.09805597047171</v>
      </c>
      <c r="N107" s="1001">
        <f t="shared" si="67"/>
        <v>935.20534305761737</v>
      </c>
      <c r="O107" s="1001">
        <f t="shared" si="67"/>
        <v>965.01090236799848</v>
      </c>
      <c r="P107" s="1001">
        <f t="shared" si="67"/>
        <v>992.66334249945101</v>
      </c>
      <c r="Q107" s="1001">
        <f t="shared" si="67"/>
        <v>1012.9812035583711</v>
      </c>
      <c r="R107" s="1001">
        <f t="shared" si="67"/>
        <v>1021.1962390654352</v>
      </c>
      <c r="S107" s="1001">
        <f t="shared" si="67"/>
        <v>1034.5675781160364</v>
      </c>
      <c r="T107" s="1001">
        <f t="shared" si="67"/>
        <v>1050.9580507849735</v>
      </c>
      <c r="U107" s="1001">
        <f t="shared" si="67"/>
        <v>1066.2081444193443</v>
      </c>
      <c r="V107" s="1001">
        <f t="shared" si="67"/>
        <v>1082.1587093424264</v>
      </c>
      <c r="W107" s="1001">
        <f t="shared" si="67"/>
        <v>1098.5088721772117</v>
      </c>
      <c r="X107" s="1001">
        <f t="shared" si="67"/>
        <v>1112.3838348940837</v>
      </c>
      <c r="Y107" s="1001">
        <f t="shared" si="67"/>
        <v>1126.2098547256924</v>
      </c>
      <c r="Z107" s="1001">
        <f t="shared" si="67"/>
        <v>1138.7340228461157</v>
      </c>
      <c r="AA107" s="1001">
        <f t="shared" si="67"/>
        <v>1148.6432477739079</v>
      </c>
      <c r="AB107" s="1001">
        <f t="shared" si="67"/>
        <v>1158.9011393775886</v>
      </c>
      <c r="AC107" s="1001">
        <f t="shared" si="67"/>
        <v>1172.3606547889813</v>
      </c>
      <c r="AD107" s="1001">
        <f t="shared" si="67"/>
        <v>1186.9851851072142</v>
      </c>
      <c r="AE107" s="1001">
        <f t="shared" si="67"/>
        <v>1202.6362421799495</v>
      </c>
      <c r="AF107" s="1001">
        <f t="shared" si="67"/>
        <v>1206.7705460077086</v>
      </c>
      <c r="AG107" s="1001">
        <f t="shared" si="67"/>
        <v>1225.0172406305642</v>
      </c>
      <c r="AH107" s="1001">
        <f t="shared" si="67"/>
        <v>1243.9033665023812</v>
      </c>
      <c r="AI107" s="1001">
        <f t="shared" si="67"/>
        <v>1263.0577665813516</v>
      </c>
      <c r="AJ107" s="1001">
        <f t="shared" si="67"/>
        <v>1282.5593947002978</v>
      </c>
      <c r="AK107" s="1001">
        <f t="shared" si="67"/>
        <v>1301.0234434162612</v>
      </c>
      <c r="AL107" s="1001">
        <f t="shared" si="67"/>
        <v>1320.3371666654016</v>
      </c>
      <c r="AM107" s="1001">
        <f t="shared" si="67"/>
        <v>1335.8530879873454</v>
      </c>
      <c r="AN107" s="1001">
        <f t="shared" ref="AN107:BS107" si="68">SUMPRODUCT(AN104:AN106,AN100:AN102,AN55:AN57)</f>
        <v>1355.0052539105325</v>
      </c>
      <c r="AO107" s="1001">
        <f t="shared" si="68"/>
        <v>1373.9357665399521</v>
      </c>
      <c r="AP107" s="1001">
        <f t="shared" si="68"/>
        <v>1392.5289193742333</v>
      </c>
      <c r="AQ107" s="1001">
        <f t="shared" si="68"/>
        <v>1410.8318764970286</v>
      </c>
      <c r="AR107" s="1001">
        <f t="shared" si="68"/>
        <v>1428.9386118494617</v>
      </c>
      <c r="AS107" s="1001">
        <f t="shared" si="68"/>
        <v>1446.942694034886</v>
      </c>
      <c r="AT107" s="1001">
        <f t="shared" si="68"/>
        <v>1464.9288068354153</v>
      </c>
      <c r="AU107" s="1001">
        <f t="shared" si="68"/>
        <v>1483.0642518612055</v>
      </c>
      <c r="AV107" s="1001">
        <f t="shared" si="68"/>
        <v>1501.1081555125261</v>
      </c>
      <c r="AW107" s="1001">
        <f t="shared" si="68"/>
        <v>1519.733022137068</v>
      </c>
      <c r="AX107" s="1001">
        <f t="shared" si="68"/>
        <v>1537.6406939846815</v>
      </c>
      <c r="AY107" s="1001">
        <f t="shared" si="68"/>
        <v>1555.5605818040497</v>
      </c>
      <c r="AZ107" s="1001">
        <f t="shared" si="68"/>
        <v>1573.5216626209026</v>
      </c>
      <c r="BA107" s="1001">
        <f t="shared" si="68"/>
        <v>1591.5181329577933</v>
      </c>
      <c r="BB107" s="1001">
        <f t="shared" si="68"/>
        <v>1609.5288722798748</v>
      </c>
      <c r="BC107" s="1001">
        <f t="shared" si="68"/>
        <v>1627.5275582934387</v>
      </c>
      <c r="BD107" s="1001">
        <f t="shared" si="68"/>
        <v>1645.4882220403365</v>
      </c>
      <c r="BE107" s="1001">
        <f t="shared" si="68"/>
        <v>1663.3905462805408</v>
      </c>
      <c r="BF107" s="1001">
        <f t="shared" si="68"/>
        <v>1681.2523547190835</v>
      </c>
      <c r="BG107" s="1001">
        <f t="shared" si="68"/>
        <v>1699.043123544089</v>
      </c>
      <c r="BH107" s="1001">
        <f t="shared" si="68"/>
        <v>1716.9124185413068</v>
      </c>
      <c r="BI107" s="1001">
        <f t="shared" si="68"/>
        <v>1734.750810303143</v>
      </c>
      <c r="BJ107" s="1001">
        <f t="shared" si="68"/>
        <v>1752.5515961548583</v>
      </c>
      <c r="BK107" s="1001">
        <f t="shared" si="68"/>
        <v>1770.3160314954055</v>
      </c>
      <c r="BL107" s="1001">
        <f t="shared" si="68"/>
        <v>1788.0496808029761</v>
      </c>
      <c r="BM107" s="1001">
        <f t="shared" si="68"/>
        <v>1805.7595641689097</v>
      </c>
      <c r="BN107" s="1001">
        <f t="shared" si="68"/>
        <v>1823.4515730212688</v>
      </c>
      <c r="BO107" s="1001">
        <f t="shared" si="68"/>
        <v>1841.1278964843589</v>
      </c>
      <c r="BP107" s="1001">
        <f t="shared" si="68"/>
        <v>1858.7848051663918</v>
      </c>
      <c r="BQ107" s="1001">
        <f t="shared" si="68"/>
        <v>1876.4189675450477</v>
      </c>
      <c r="BR107" s="1001">
        <f t="shared" si="68"/>
        <v>1894.0147486328174</v>
      </c>
      <c r="BS107" s="1001">
        <f t="shared" si="68"/>
        <v>1911.5889193905161</v>
      </c>
      <c r="BT107" s="1001">
        <f t="shared" ref="BT107:BU107" si="69">SUMPRODUCT(BT104:BT106,BT100:BT102,BT55:BT57)</f>
        <v>1929.1428805430787</v>
      </c>
      <c r="BU107" s="1001">
        <f t="shared" si="69"/>
        <v>1946.6761660569562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FF0000"/>
  </sheetPr>
  <dimension ref="A2:R2385"/>
  <sheetViews>
    <sheetView workbookViewId="0"/>
  </sheetViews>
  <sheetFormatPr baseColWidth="10" defaultColWidth="11.5" defaultRowHeight="18" customHeight="1"/>
  <cols>
    <col min="1" max="1" width="58" style="1147" customWidth="1"/>
    <col min="2" max="2" width="12.83203125" style="1147" customWidth="1"/>
    <col min="3" max="3" width="20.5" style="1147" customWidth="1"/>
    <col min="4" max="4" width="18.83203125" style="1147" customWidth="1"/>
    <col min="5" max="5" width="42" style="1147" customWidth="1"/>
    <col min="6" max="6" width="16.83203125" style="1147" customWidth="1"/>
    <col min="7" max="8" width="16" style="1147" customWidth="1"/>
    <col min="9" max="22" width="12.83203125" style="1147" customWidth="1"/>
    <col min="23" max="16384" width="11.5" style="1147"/>
  </cols>
  <sheetData>
    <row r="2" spans="1:15" ht="18" customHeight="1">
      <c r="A2" s="1692" t="s">
        <v>270</v>
      </c>
      <c r="B2" s="669"/>
      <c r="C2" s="669"/>
      <c r="D2" s="669"/>
      <c r="E2" s="669"/>
      <c r="F2" s="669"/>
      <c r="H2" s="669"/>
      <c r="I2" s="669"/>
      <c r="J2" s="583" t="s">
        <v>271</v>
      </c>
    </row>
    <row r="3" spans="1:15" ht="18" customHeight="1" thickBot="1">
      <c r="A3" s="1692"/>
      <c r="B3" s="669"/>
      <c r="C3" s="669"/>
      <c r="D3" s="1693"/>
      <c r="E3" s="1693"/>
      <c r="F3" s="1693"/>
      <c r="G3" s="1693"/>
      <c r="H3" s="1693"/>
      <c r="I3" s="1694"/>
    </row>
    <row r="4" spans="1:15" ht="49" customHeight="1">
      <c r="A4" s="2717" t="s">
        <v>39</v>
      </c>
      <c r="B4" s="2719" t="s">
        <v>272</v>
      </c>
      <c r="C4" s="1804" t="s">
        <v>273</v>
      </c>
      <c r="D4" s="2721" t="s">
        <v>274</v>
      </c>
      <c r="E4" s="2722"/>
      <c r="F4" s="2722"/>
      <c r="G4" s="2722"/>
      <c r="H4" s="2722"/>
      <c r="I4" s="2719"/>
      <c r="J4" s="2723" t="s">
        <v>275</v>
      </c>
      <c r="K4" s="2724"/>
      <c r="L4" s="2724"/>
      <c r="M4" s="2725"/>
    </row>
    <row r="5" spans="1:15" ht="60" customHeight="1" thickBot="1">
      <c r="A5" s="2718"/>
      <c r="B5" s="2720"/>
      <c r="C5" s="1805" t="s">
        <v>276</v>
      </c>
      <c r="D5" s="1806" t="s">
        <v>277</v>
      </c>
      <c r="E5" s="1806" t="s">
        <v>278</v>
      </c>
      <c r="F5" s="1806" t="s">
        <v>279</v>
      </c>
      <c r="G5" s="1806" t="s">
        <v>280</v>
      </c>
      <c r="H5" s="1806" t="s">
        <v>281</v>
      </c>
      <c r="I5" s="1806" t="s">
        <v>282</v>
      </c>
      <c r="J5" s="1807" t="s">
        <v>283</v>
      </c>
      <c r="K5" s="1806" t="s">
        <v>284</v>
      </c>
      <c r="L5" s="1940" t="s">
        <v>285</v>
      </c>
      <c r="M5" s="1808" t="s">
        <v>286</v>
      </c>
      <c r="N5" s="1808" t="s">
        <v>5138</v>
      </c>
    </row>
    <row r="6" spans="1:15" ht="18" customHeight="1">
      <c r="A6" s="1695" t="s">
        <v>43</v>
      </c>
      <c r="B6" s="687" t="str">
        <f>"BAU "&amp;IEA_BY</f>
        <v>BAU 2018</v>
      </c>
      <c r="J6" s="1700"/>
      <c r="K6" s="1520"/>
      <c r="L6" s="1520"/>
      <c r="M6" s="1701"/>
    </row>
    <row r="7" spans="1:15" s="2665" customFormat="1" ht="18" customHeight="1">
      <c r="A7" s="1695"/>
      <c r="B7" s="687" t="str">
        <f>"BAU "&amp;Target_year</f>
        <v>BAU 2050</v>
      </c>
      <c r="C7" s="2462"/>
      <c r="D7" s="1809"/>
      <c r="E7" s="1693"/>
      <c r="F7" s="1693"/>
      <c r="G7" s="1693"/>
      <c r="H7" s="1693"/>
      <c r="I7" s="1810"/>
      <c r="J7" s="1700"/>
      <c r="K7" s="1520"/>
      <c r="L7" s="1520"/>
      <c r="M7" s="1701"/>
    </row>
    <row r="8" spans="1:15" ht="18" customHeight="1">
      <c r="A8" s="1695"/>
      <c r="B8" s="687" t="str">
        <f>"WWS "&amp;Target_year</f>
        <v>WWS 2050</v>
      </c>
      <c r="C8" s="2462"/>
      <c r="D8" s="1809"/>
      <c r="E8" s="1693"/>
      <c r="F8" s="1693"/>
      <c r="G8" s="1693"/>
      <c r="H8" s="1693"/>
      <c r="I8" s="1810"/>
      <c r="J8" s="1696"/>
      <c r="K8" s="1697"/>
      <c r="L8" s="1697"/>
      <c r="M8" s="1698"/>
    </row>
    <row r="9" spans="1:15" ht="18" customHeight="1">
      <c r="A9" s="1699" t="s">
        <v>52</v>
      </c>
      <c r="B9" s="687" t="str">
        <f>"BAU "&amp;IEA_BY</f>
        <v>BAU 2018</v>
      </c>
      <c r="C9" s="1175">
        <f>HLOOKUP(A9,'Energy use, BAU, base year, GW'!$C$62:$GI$63,2,FALSE)</f>
        <v>2.9720226022523146</v>
      </c>
      <c r="D9" s="2123">
        <f>HLOOKUP($A9,'Energy use, BAU, base year, GW'!$C$5:$GI$59,10,FALSE)/$C9</f>
        <v>0.22737425176449566</v>
      </c>
      <c r="E9" s="2123">
        <f>HLOOKUP($A9,'Energy use, BAU, base year, GW'!$C$5:$GI$59,19,FALSE)/$C9</f>
        <v>9.5148753685339038E-2</v>
      </c>
      <c r="F9" s="2123">
        <f>HLOOKUP($A9,'Energy use, BAU, base year, GW'!$C$5:$GI$59,28,FALSE)/$C9</f>
        <v>0.23791655498972572</v>
      </c>
      <c r="G9" s="2123">
        <f>HLOOKUP($A9,'Energy use, BAU, base year, GW'!$C$5:$GI$59,37,FALSE)/$C9</f>
        <v>0.3872956311980702</v>
      </c>
      <c r="H9" s="2123">
        <f>HLOOKUP($A9,'Energy use, BAU, base year, GW'!$C$5:$GI$59,46,FALSE)/$C9</f>
        <v>5.2264808362369332E-2</v>
      </c>
      <c r="I9" s="2123">
        <f>HLOOKUP($A9,'Energy use, BAU, base year, GW'!$C$5:$GI$59,55,FALSE)/$C9</f>
        <v>0</v>
      </c>
      <c r="J9" s="1700"/>
      <c r="K9" s="1520"/>
      <c r="L9" s="1520"/>
      <c r="M9" s="1701"/>
      <c r="O9" s="1147" t="s">
        <v>289</v>
      </c>
    </row>
    <row r="10" spans="1:15" s="2665" customFormat="1" ht="18" customHeight="1">
      <c r="A10" s="1699"/>
      <c r="B10" s="687" t="str">
        <f>"BAU "&amp;Target_year</f>
        <v>BAU 2050</v>
      </c>
      <c r="C10" s="2462">
        <f ca="1">HLOOKUP($A9,Energy_use_BAU_TY_sector,HLOOKUP(C$5,Energy_use_sector_lookup,2,FALSE),FALSE)</f>
        <v>4.4196957394146983</v>
      </c>
      <c r="D10" s="1809">
        <f t="shared" ref="D10:I10" ca="1" si="0">HLOOKUP($A9,Energy_use_BAU_TY_sector,HLOOKUP(D$5,Energy_use_sector_lookup,2,FALSE),FALSE)/$C10</f>
        <v>0.26963248875756779</v>
      </c>
      <c r="E10" s="1809">
        <f t="shared" ca="1" si="0"/>
        <v>0.11710493179724715</v>
      </c>
      <c r="F10" s="1809">
        <f t="shared" ca="1" si="0"/>
        <v>0.20450501383397859</v>
      </c>
      <c r="G10" s="1809">
        <f t="shared" ca="1" si="0"/>
        <v>0.36908150647812743</v>
      </c>
      <c r="H10" s="1809">
        <f t="shared" ca="1" si="0"/>
        <v>3.9676059133079047E-2</v>
      </c>
      <c r="I10" s="1809">
        <f t="shared" ca="1" si="0"/>
        <v>0</v>
      </c>
      <c r="J10" s="1700"/>
      <c r="K10" s="1520"/>
      <c r="L10" s="1520"/>
      <c r="M10" s="1701"/>
    </row>
    <row r="11" spans="1:15" ht="18" customHeight="1">
      <c r="A11" s="1699"/>
      <c r="B11" s="687" t="str">
        <f>"WWS "&amp;Target_year</f>
        <v>WWS 2050</v>
      </c>
      <c r="C11" s="2462">
        <f ca="1">HLOOKUP($A9,Energy_use_WWS_TY_sector,HLOOKUP(C$5,Energy_use_sector_lookup,2,FALSE),FALSE)</f>
        <v>2.0867135930532705</v>
      </c>
      <c r="D11" s="1809">
        <f t="shared" ref="D11:I11" ca="1" si="1">HLOOKUP($A9,Energy_use_WWS_TY_sector,HLOOKUP(D$5,Energy_use_sector_lookup,2,FALSE),FALSE)/$C11</f>
        <v>0.34636947825393644</v>
      </c>
      <c r="E11" s="1809">
        <f t="shared" ca="1" si="1"/>
        <v>0.15866846326448761</v>
      </c>
      <c r="F11" s="1809">
        <f t="shared" ca="1" si="1"/>
        <v>0.27176664550152563</v>
      </c>
      <c r="G11" s="1809">
        <f t="shared" ca="1" si="1"/>
        <v>0.2016190248583152</v>
      </c>
      <c r="H11" s="1809">
        <f t="shared" ca="1" si="1"/>
        <v>2.1576388121735037E-2</v>
      </c>
      <c r="I11" s="1809">
        <f t="shared" ca="1" si="1"/>
        <v>0</v>
      </c>
      <c r="J11" s="1696">
        <f ca="1">VLOOKUP(J$5,Percentage_changes,MATCH($A9,Percentage_changes_cols,0),FALSE)</f>
        <v>-0.39278435411612089</v>
      </c>
      <c r="K11" s="2461">
        <f ca="1">VLOOKUP(K$5,Percentage_changes,MATCH($A9,Percentage_changes_cols,0),FALSE)</f>
        <v>-4.4704094035679015E-2</v>
      </c>
      <c r="L11" s="2461">
        <f ca="1">VLOOKUP(L$5,Percentage_changes,MATCH($A9,Percentage_changes_cols,0),FALSE)</f>
        <v>-9.0371903309946905E-2</v>
      </c>
      <c r="M11" s="1698">
        <f ca="1">VLOOKUP(M$5,Percentage_changes,MATCH($A9,Percentage_changes_cols,0),FALSE)</f>
        <v>-0.52786035146174681</v>
      </c>
      <c r="N11" s="1235">
        <f ca="1">HLOOKUP(A9,'Energy use WWS, target year, GW'!$D$64:$GK$75,12,FALSE)</f>
        <v>1.3786448103096032</v>
      </c>
    </row>
    <row r="12" spans="1:15" ht="18" customHeight="1">
      <c r="A12" s="1695" t="s">
        <v>55</v>
      </c>
      <c r="B12" s="687" t="str">
        <f>"BAU "&amp;IEA_BY</f>
        <v>BAU 2018</v>
      </c>
      <c r="C12" s="1175">
        <f>HLOOKUP(A12,'Energy use, BAU, base year, GW'!$C$62:$GI$63,2,FALSE)</f>
        <v>58.009271679984202</v>
      </c>
      <c r="D12" s="2123">
        <f>HLOOKUP($A12,'Energy use, BAU, base year, GW'!$C$5:$GI$59,10,FALSE)/$C12</f>
        <v>0.29381608458827296</v>
      </c>
      <c r="E12" s="2123">
        <f>HLOOKUP($A12,'Energy use, BAU, base year, GW'!$C$5:$GI$59,19,FALSE)/$C12</f>
        <v>1.30223829358722E-2</v>
      </c>
      <c r="F12" s="2123">
        <f>HLOOKUP($A12,'Energy use, BAU, base year, GW'!$C$5:$GI$59,28,FALSE)/$C12</f>
        <v>0.27523229734059595</v>
      </c>
      <c r="G12" s="2123">
        <f>HLOOKUP($A12,'Energy use, BAU, base year, GW'!$C$5:$GI$59,37,FALSE)/$C12</f>
        <v>0.36586258982926717</v>
      </c>
      <c r="H12" s="2123">
        <f>HLOOKUP($A12,'Energy use, BAU, base year, GW'!$C$5:$GI$59,46,FALSE)/$C12</f>
        <v>3.9822401245022199E-3</v>
      </c>
      <c r="I12" s="2123">
        <f>HLOOKUP($A12,'Energy use, BAU, base year, GW'!$C$5:$GI$59,55,FALSE)/$C12</f>
        <v>4.8084405181489445E-2</v>
      </c>
      <c r="J12" s="1700"/>
      <c r="K12" s="1520"/>
      <c r="L12" s="1520"/>
      <c r="M12" s="1701"/>
    </row>
    <row r="13" spans="1:15" s="2665" customFormat="1" ht="18" customHeight="1">
      <c r="A13" s="1695"/>
      <c r="B13" s="687" t="str">
        <f>"BAU "&amp;Target_year</f>
        <v>BAU 2050</v>
      </c>
      <c r="C13" s="2462">
        <f ca="1">HLOOKUP($A12,Energy_use_BAU_TY_sector,HLOOKUP(C$5,Energy_use_sector_lookup,2,FALSE),FALSE)</f>
        <v>142.64839483840578</v>
      </c>
      <c r="D13" s="1809">
        <f t="shared" ref="D13:I13" ca="1" si="2">HLOOKUP($A12,Energy_use_BAU_TY_sector,HLOOKUP(D$5,Energy_use_sector_lookup,2,FALSE),FALSE)/$C13</f>
        <v>0.21660405893784615</v>
      </c>
      <c r="E13" s="1809">
        <f t="shared" ca="1" si="2"/>
        <v>1.1033711530113796E-2</v>
      </c>
      <c r="F13" s="1809">
        <f t="shared" ca="1" si="2"/>
        <v>0.21306281477465921</v>
      </c>
      <c r="G13" s="1809">
        <f t="shared" ca="1" si="2"/>
        <v>0.51573501158074975</v>
      </c>
      <c r="H13" s="1809">
        <f t="shared" ca="1" si="2"/>
        <v>3.3648002171844196E-3</v>
      </c>
      <c r="I13" s="1809">
        <f t="shared" ca="1" si="2"/>
        <v>4.0199602959446808E-2</v>
      </c>
      <c r="J13" s="1700"/>
      <c r="K13" s="1520"/>
      <c r="L13" s="1520"/>
      <c r="M13" s="1701"/>
    </row>
    <row r="14" spans="1:15" ht="18" customHeight="1">
      <c r="A14" s="1695"/>
      <c r="B14" s="687" t="str">
        <f>"WWS "&amp;Target_year</f>
        <v>WWS 2050</v>
      </c>
      <c r="C14" s="2462">
        <f ca="1">HLOOKUP($A12,Energy_use_WWS_TY_sector,HLOOKUP(C$5,Energy_use_sector_lookup,2,FALSE),FALSE)</f>
        <v>43.277452904415497</v>
      </c>
      <c r="D14" s="1809">
        <f ca="1">HLOOKUP($A12,Energy_use_WWS_TY_sector,HLOOKUP(D$5,Energy_use_sector_lookup,2,FALSE),FALSE)/$C14</f>
        <v>0.23521493905635035</v>
      </c>
      <c r="E14" s="1809">
        <f t="shared" ref="E14:I14" ca="1" si="3">HLOOKUP($A12,Energy_use_WWS_TY_sector,HLOOKUP(E$5,Energy_use_sector_lookup,2,FALSE),FALSE)/$C14</f>
        <v>2.0706694086990399E-2</v>
      </c>
      <c r="F14" s="1809">
        <f t="shared" ca="1" si="3"/>
        <v>0.37548226409211638</v>
      </c>
      <c r="G14" s="1809">
        <f t="shared" ca="1" si="3"/>
        <v>0.31329172708121095</v>
      </c>
      <c r="H14" s="1809">
        <f t="shared" ca="1" si="3"/>
        <v>6.088856100347006E-3</v>
      </c>
      <c r="I14" s="1809">
        <f t="shared" ca="1" si="3"/>
        <v>4.9215519582984812E-2</v>
      </c>
      <c r="J14" s="1696">
        <f ca="1">VLOOKUP(J$5,Percentage_changes,MATCH($A12,Percentage_changes_cols,0),FALSE)</f>
        <v>-0.44013126002091957</v>
      </c>
      <c r="K14" s="2461">
        <f ca="1">VLOOKUP(K$5,Percentage_changes,MATCH($A12,Percentage_changes_cols,0),FALSE)</f>
        <v>-0.18188875722708955</v>
      </c>
      <c r="L14" s="2461">
        <f ca="1">VLOOKUP(L$5,Percentage_changes,MATCH($A12,Percentage_changes_cols,0),FALSE)</f>
        <v>-7.459449458410207E-2</v>
      </c>
      <c r="M14" s="1698">
        <f ca="1">VLOOKUP(M$5,Percentage_changes,MATCH($A12,Percentage_changes_cols,0),FALSE)</f>
        <v>-0.69661451183211121</v>
      </c>
      <c r="N14" s="1235">
        <f ca="1">HLOOKUP(A12,'Energy use WWS, target year, GW'!$D$64:$GK$75,12,FALSE)</f>
        <v>2.3552172299394369</v>
      </c>
    </row>
    <row r="15" spans="1:15" ht="18" customHeight="1">
      <c r="A15" s="1699" t="s">
        <v>58</v>
      </c>
      <c r="B15" s="687" t="str">
        <f>"BAU "&amp;IEA_BY</f>
        <v>BAU 2018</v>
      </c>
      <c r="C15" s="1175">
        <f>HLOOKUP(A15,'Energy use, BAU, base year, GW'!$C$62:$GI$63,2,FALSE)</f>
        <v>14.33490433554862</v>
      </c>
      <c r="D15" s="2123">
        <f>HLOOKUP($A15,'Energy use, BAU, base year, GW'!$C$5:$GI$59,10,FALSE)/$C15</f>
        <v>0.54216755885676182</v>
      </c>
      <c r="E15" s="2123">
        <f>HLOOKUP($A15,'Energy use, BAU, base year, GW'!$C$5:$GI$59,19,FALSE)/$C15</f>
        <v>5.0660344156926662E-2</v>
      </c>
      <c r="F15" s="2123">
        <f>HLOOKUP($A15,'Energy use, BAU, base year, GW'!$C$5:$GI$59,28,FALSE)/$C15</f>
        <v>0.13145757311945469</v>
      </c>
      <c r="G15" s="2123">
        <f>HLOOKUP($A15,'Energy use, BAU, base year, GW'!$C$5:$GI$59,37,FALSE)/$C15</f>
        <v>0.27469576009039209</v>
      </c>
      <c r="H15" s="2123">
        <f>HLOOKUP($A15,'Energy use, BAU, base year, GW'!$C$5:$GI$59,46,FALSE)/$C15</f>
        <v>5.5568933261711153E-4</v>
      </c>
      <c r="I15" s="2123">
        <f>HLOOKUP($A15,'Energy use, BAU, base year, GW'!$C$5:$GI$59,55,FALSE)/$C15</f>
        <v>4.6307444384759291E-4</v>
      </c>
      <c r="J15" s="1700"/>
      <c r="K15" s="1520"/>
      <c r="L15" s="1520"/>
      <c r="M15" s="1701"/>
    </row>
    <row r="16" spans="1:15" s="2665" customFormat="1" ht="18" customHeight="1">
      <c r="A16" s="1699"/>
      <c r="B16" s="687" t="str">
        <f>"BAU "&amp;Target_year</f>
        <v>BAU 2050</v>
      </c>
      <c r="C16" s="2462">
        <f ca="1">HLOOKUP($A15,Energy_use_BAU_TY_sector,HLOOKUP(C$5,Energy_use_sector_lookup,2,FALSE),FALSE)</f>
        <v>24.538843449510139</v>
      </c>
      <c r="D16" s="1809">
        <f t="shared" ref="D16:I16" ca="1" si="4">HLOOKUP($A15,Energy_use_BAU_TY_sector,HLOOKUP(D$5,Energy_use_sector_lookup,2,FALSE),FALSE)/$C16</f>
        <v>0.445280922144764</v>
      </c>
      <c r="E16" s="1809">
        <f t="shared" ca="1" si="4"/>
        <v>4.312896414890683E-2</v>
      </c>
      <c r="F16" s="1809">
        <f t="shared" ca="1" si="4"/>
        <v>0.14807730454256499</v>
      </c>
      <c r="G16" s="1809">
        <f t="shared" ca="1" si="4"/>
        <v>0.36234938139393652</v>
      </c>
      <c r="H16" s="1809">
        <f t="shared" ca="1" si="4"/>
        <v>6.3459696536060793E-4</v>
      </c>
      <c r="I16" s="1809">
        <f t="shared" ca="1" si="4"/>
        <v>5.2883080446717321E-4</v>
      </c>
      <c r="J16" s="1700"/>
      <c r="K16" s="1520"/>
      <c r="L16" s="1520"/>
      <c r="M16" s="1701"/>
    </row>
    <row r="17" spans="1:14" ht="18" customHeight="1">
      <c r="A17" s="1699"/>
      <c r="B17" s="687" t="str">
        <f>"WWS "&amp;Target_year</f>
        <v>WWS 2050</v>
      </c>
      <c r="C17" s="2462">
        <f ca="1">HLOOKUP($A15,Energy_use_WWS_TY_sector,HLOOKUP(C$5,Energy_use_sector_lookup,2,FALSE),FALSE)</f>
        <v>8.0047913946583815</v>
      </c>
      <c r="D17" s="1809">
        <f t="shared" ref="D17:I17" ca="1" si="5">HLOOKUP($A15,Energy_use_WWS_TY_sector,HLOOKUP(D$5,Energy_use_sector_lookup,2,FALSE),FALSE)/$C17</f>
        <v>0.4097878947960662</v>
      </c>
      <c r="E17" s="1809">
        <f t="shared" ca="1" si="5"/>
        <v>2.5155249724078271E-2</v>
      </c>
      <c r="F17" s="1809">
        <f t="shared" ca="1" si="5"/>
        <v>0.26854458968366818</v>
      </c>
      <c r="G17" s="1809">
        <f t="shared" ca="1" si="5"/>
        <v>0.29579587807983676</v>
      </c>
      <c r="H17" s="1809">
        <f t="shared" ca="1" si="5"/>
        <v>3.9075693619125107E-4</v>
      </c>
      <c r="I17" s="1809">
        <f t="shared" ca="1" si="5"/>
        <v>3.2563078015937583E-4</v>
      </c>
      <c r="J17" s="1696">
        <f ca="1">VLOOKUP(J$5,Percentage_changes,MATCH($A15,Percentage_changes_cols,0),FALSE)</f>
        <v>-0.55146287367015923</v>
      </c>
      <c r="K17" s="2461">
        <f ca="1">VLOOKUP(K$5,Percentage_changes,MATCH($A15,Percentage_changes_cols,0),FALSE)</f>
        <v>-4.2131483934802684E-2</v>
      </c>
      <c r="L17" s="2461">
        <f ca="1">VLOOKUP(L$5,Percentage_changes,MATCH($A15,Percentage_changes_cols,0),FALSE)</f>
        <v>-8.0196650062997907E-2</v>
      </c>
      <c r="M17" s="1698">
        <f ca="1">VLOOKUP(M$5,Percentage_changes,MATCH($A15,Percentage_changes_cols,0),FALSE)</f>
        <v>-0.67379100766796007</v>
      </c>
      <c r="N17" s="1235">
        <f ca="1">HLOOKUP(A15,'Energy use WWS, target year, GW'!$D$64:$GK$75,12,FALSE)</f>
        <v>2.5102471282450138</v>
      </c>
    </row>
    <row r="18" spans="1:14" ht="18" customHeight="1">
      <c r="A18" s="1695" t="s">
        <v>61</v>
      </c>
      <c r="B18" s="687" t="str">
        <f>"BAU "&amp;IEA_BY</f>
        <v>BAU 2018</v>
      </c>
      <c r="J18" s="1700"/>
      <c r="K18" s="1520"/>
      <c r="L18" s="1520"/>
      <c r="M18" s="1701"/>
    </row>
    <row r="19" spans="1:14" s="2665" customFormat="1" ht="18" customHeight="1">
      <c r="A19" s="1695"/>
      <c r="B19" s="687" t="str">
        <f>"BAU "&amp;Target_year</f>
        <v>BAU 2050</v>
      </c>
      <c r="C19" s="2462"/>
      <c r="D19" s="1809"/>
      <c r="E19" s="1693"/>
      <c r="F19" s="1693"/>
      <c r="G19" s="1693"/>
      <c r="H19" s="1693"/>
      <c r="I19" s="1810"/>
      <c r="J19" s="1700"/>
      <c r="K19" s="1520"/>
      <c r="L19" s="1520"/>
      <c r="M19" s="1701"/>
    </row>
    <row r="20" spans="1:14" ht="18" customHeight="1">
      <c r="A20" s="1695"/>
      <c r="B20" s="687" t="str">
        <f>"WWS "&amp;Target_year</f>
        <v>WWS 2050</v>
      </c>
      <c r="C20" s="2462"/>
      <c r="D20" s="1809"/>
      <c r="E20" s="1693"/>
      <c r="F20" s="1693"/>
      <c r="G20" s="1693"/>
      <c r="H20" s="1693"/>
      <c r="I20" s="1810"/>
      <c r="J20" s="1696"/>
      <c r="K20" s="1697"/>
      <c r="L20" s="1697"/>
      <c r="M20" s="1698"/>
    </row>
    <row r="21" spans="1:14" ht="18" customHeight="1">
      <c r="A21" s="1699" t="s">
        <v>64</v>
      </c>
      <c r="B21" s="687" t="str">
        <f>"BAU "&amp;IEA_BY</f>
        <v>BAU 2018</v>
      </c>
      <c r="C21" s="1175">
        <f>HLOOKUP(A21,'Energy use, BAU, base year, GW'!$C$62:$GI$63,2,FALSE)</f>
        <v>83.492778981740983</v>
      </c>
      <c r="D21" s="2123">
        <f>HLOOKUP($A21,'Energy use, BAU, base year, GW'!$C$5:$GI$59,10,FALSE)/$C21</f>
        <v>0.22420526389436593</v>
      </c>
      <c r="E21" s="2123">
        <f>HLOOKUP($A21,'Energy use, BAU, base year, GW'!$C$5:$GI$59,19,FALSE)/$C21</f>
        <v>7.3590210021498265E-2</v>
      </c>
      <c r="F21" s="2123">
        <f>HLOOKUP($A21,'Energy use, BAU, base year, GW'!$C$5:$GI$59,28,FALSE)/$C21</f>
        <v>0.33072343565149909</v>
      </c>
      <c r="G21" s="2123">
        <f>HLOOKUP($A21,'Energy use, BAU, base year, GW'!$C$5:$GI$59,37,FALSE)/$C21</f>
        <v>0.3161930264212387</v>
      </c>
      <c r="H21" s="2123">
        <f>HLOOKUP($A21,'Energy use, BAU, base year, GW'!$C$5:$GI$59,46,FALSE)/$C21</f>
        <v>5.5288064011397894E-2</v>
      </c>
      <c r="I21" s="2123">
        <f>HLOOKUP($A21,'Energy use, BAU, base year, GW'!$C$5:$GI$59,55,FALSE)/$C21</f>
        <v>0</v>
      </c>
      <c r="J21" s="1700"/>
      <c r="K21" s="1520"/>
      <c r="L21" s="1520"/>
      <c r="M21" s="1701"/>
    </row>
    <row r="22" spans="1:14" s="2665" customFormat="1" ht="18" customHeight="1">
      <c r="A22" s="1699"/>
      <c r="B22" s="687" t="str">
        <f>"BAU "&amp;Target_year</f>
        <v>BAU 2050</v>
      </c>
      <c r="C22" s="2462">
        <f ca="1">HLOOKUP($A21,Energy_use_BAU_TY_sector,HLOOKUP(C$5,Energy_use_sector_lookup,2,FALSE),FALSE)</f>
        <v>144.42516190095068</v>
      </c>
      <c r="D22" s="1809">
        <f t="shared" ref="D22:I22" ca="1" si="6">HLOOKUP($A21,Energy_use_BAU_TY_sector,HLOOKUP(D$5,Energy_use_sector_lookup,2,FALSE),FALSE)/$C22</f>
        <v>0.21373690795246481</v>
      </c>
      <c r="E22" s="1809">
        <f t="shared" ca="1" si="6"/>
        <v>6.8220925194289767E-2</v>
      </c>
      <c r="F22" s="1809">
        <f t="shared" ca="1" si="6"/>
        <v>0.29645604514923679</v>
      </c>
      <c r="G22" s="1809">
        <f t="shared" ca="1" si="6"/>
        <v>0.379736638451593</v>
      </c>
      <c r="H22" s="1809">
        <f t="shared" ca="1" si="6"/>
        <v>4.1849483252415651E-2</v>
      </c>
      <c r="I22" s="1809">
        <f t="shared" ca="1" si="6"/>
        <v>0</v>
      </c>
      <c r="J22" s="1700"/>
      <c r="K22" s="1520"/>
      <c r="L22" s="1520"/>
      <c r="M22" s="1701"/>
    </row>
    <row r="23" spans="1:14" ht="18" customHeight="1">
      <c r="A23" s="1699"/>
      <c r="B23" s="687" t="str">
        <f>"WWS "&amp;Target_year</f>
        <v>WWS 2050</v>
      </c>
      <c r="C23" s="2462">
        <f ca="1">HLOOKUP($A21,Energy_use_WWS_TY_sector,HLOOKUP(C$5,Energy_use_sector_lookup,2,FALSE),FALSE)</f>
        <v>51.003541664963819</v>
      </c>
      <c r="D23" s="1809">
        <f t="shared" ref="D23:I23" ca="1" si="7">HLOOKUP($A21,Energy_use_WWS_TY_sector,HLOOKUP(D$5,Energy_use_sector_lookup,2,FALSE),FALSE)/$C23</f>
        <v>0.21380830404484211</v>
      </c>
      <c r="E23" s="1809">
        <f t="shared" ca="1" si="7"/>
        <v>0.11588394938136572</v>
      </c>
      <c r="F23" s="1809">
        <f t="shared" ca="1" si="7"/>
        <v>0.43553312218471602</v>
      </c>
      <c r="G23" s="1809">
        <f t="shared" ca="1" si="7"/>
        <v>0.20923861308137076</v>
      </c>
      <c r="H23" s="1809">
        <f t="shared" ca="1" si="7"/>
        <v>2.5536011307705286E-2</v>
      </c>
      <c r="I23" s="1809">
        <f t="shared" ca="1" si="7"/>
        <v>0</v>
      </c>
      <c r="J23" s="1696">
        <f ca="1">VLOOKUP(J$5,Percentage_changes,MATCH($A21,Percentage_changes_cols,0),FALSE)</f>
        <v>-0.40823741700679927</v>
      </c>
      <c r="K23" s="2461">
        <f ca="1">VLOOKUP(K$5,Percentage_changes,MATCH($A21,Percentage_changes_cols,0),FALSE)</f>
        <v>-0.16512088706302566</v>
      </c>
      <c r="L23" s="2461">
        <f ca="1">VLOOKUP(L$5,Percentage_changes,MATCH($A21,Percentage_changes_cols,0),FALSE)</f>
        <v>-7.3493110229139402E-2</v>
      </c>
      <c r="M23" s="1698">
        <f ca="1">VLOOKUP(M$5,Percentage_changes,MATCH($A21,Percentage_changes_cols,0),FALSE)</f>
        <v>-0.64685141429896442</v>
      </c>
      <c r="N23" s="1235">
        <f ca="1">HLOOKUP(A21,'Energy use WWS, target year, GW'!$D$64:$GK$75,12,FALSE)</f>
        <v>1.9582185026993169</v>
      </c>
    </row>
    <row r="24" spans="1:14" ht="18" customHeight="1">
      <c r="A24" s="1699" t="s">
        <v>67</v>
      </c>
      <c r="B24" s="687" t="str">
        <f>"BAU "&amp;IEA_BY</f>
        <v>BAU 2018</v>
      </c>
      <c r="C24" s="1175">
        <f>HLOOKUP(A24,'Energy use, BAU, base year, GW'!$C$62:$GI$63,2,FALSE)</f>
        <v>2.99233527348186</v>
      </c>
      <c r="D24" s="2123">
        <f>HLOOKUP($A24,'Energy use, BAU, base year, GW'!$C$5:$GI$59,10,FALSE)/$C24</f>
        <v>0.31634056524246856</v>
      </c>
      <c r="E24" s="2123">
        <f>HLOOKUP($A24,'Energy use, BAU, base year, GW'!$C$5:$GI$59,19,FALSE)/$C24</f>
        <v>2.9726252273836459E-2</v>
      </c>
      <c r="F24" s="2123">
        <f>HLOOKUP($A24,'Energy use, BAU, base year, GW'!$C$5:$GI$59,28,FALSE)/$C24</f>
        <v>0.15967877900527971</v>
      </c>
      <c r="G24" s="2123">
        <f>HLOOKUP($A24,'Energy use, BAU, base year, GW'!$C$5:$GI$59,37,FALSE)/$C24</f>
        <v>0.34562314210923289</v>
      </c>
      <c r="H24" s="2123">
        <f>HLOOKUP($A24,'Energy use, BAU, base year, GW'!$C$5:$GI$59,46,FALSE)/$C24</f>
        <v>1.419761302630995E-2</v>
      </c>
      <c r="I24" s="2123">
        <f>HLOOKUP($A24,'Energy use, BAU, base year, GW'!$C$5:$GI$59,55,FALSE)/$C24</f>
        <v>0.13443364834287233</v>
      </c>
      <c r="J24" s="1700"/>
      <c r="K24" s="1520"/>
      <c r="L24" s="1520"/>
      <c r="M24" s="1701"/>
    </row>
    <row r="25" spans="1:14" s="2665" customFormat="1" ht="18" customHeight="1">
      <c r="A25" s="1699"/>
      <c r="B25" s="687" t="str">
        <f>"BAU "&amp;Target_year</f>
        <v>BAU 2050</v>
      </c>
      <c r="C25" s="2462">
        <f ca="1">HLOOKUP($A24,Energy_use_BAU_TY_sector,HLOOKUP(C$5,Energy_use_sector_lookup,2,FALSE),FALSE)</f>
        <v>4.7879781357235212</v>
      </c>
      <c r="D25" s="1809">
        <f t="shared" ref="D25:I25" ca="1" si="8">HLOOKUP($A24,Energy_use_BAU_TY_sector,HLOOKUP(D$5,Energy_use_sector_lookup,2,FALSE),FALSE)/$C25</f>
        <v>0.3258224816005339</v>
      </c>
      <c r="E25" s="1809">
        <f t="shared" ca="1" si="8"/>
        <v>3.1669465871171573E-2</v>
      </c>
      <c r="F25" s="1809">
        <f t="shared" ca="1" si="8"/>
        <v>0.12464903075075603</v>
      </c>
      <c r="G25" s="1809">
        <f t="shared" ca="1" si="8"/>
        <v>0.40569435648993896</v>
      </c>
      <c r="H25" s="1809">
        <f t="shared" ca="1" si="8"/>
        <v>1.0202759283802001E-2</v>
      </c>
      <c r="I25" s="1809">
        <f t="shared" ca="1" si="8"/>
        <v>0.10196190600379755</v>
      </c>
      <c r="J25" s="1700"/>
      <c r="K25" s="1520"/>
      <c r="L25" s="1520"/>
      <c r="M25" s="1701"/>
    </row>
    <row r="26" spans="1:14" ht="18" customHeight="1">
      <c r="A26" s="1695"/>
      <c r="B26" s="687" t="str">
        <f>"WWS "&amp;Target_year</f>
        <v>WWS 2050</v>
      </c>
      <c r="C26" s="2462">
        <f ca="1">HLOOKUP($A24,Energy_use_WWS_TY_sector,HLOOKUP(C$5,Energy_use_sector_lookup,2,FALSE),FALSE)</f>
        <v>1.5271452344783696</v>
      </c>
      <c r="D26" s="1809">
        <f t="shared" ref="D26:I26" ca="1" si="9">HLOOKUP($A24,Energy_use_WWS_TY_sector,HLOOKUP(D$5,Energy_use_sector_lookup,2,FALSE),FALSE)/$C26</f>
        <v>0.36490504720031397</v>
      </c>
      <c r="E26" s="1809">
        <f t="shared" ca="1" si="9"/>
        <v>5.0583810006393143E-2</v>
      </c>
      <c r="F26" s="1809">
        <f t="shared" ca="1" si="9"/>
        <v>0.28173773813305969</v>
      </c>
      <c r="G26" s="1809">
        <f t="shared" ca="1" si="9"/>
        <v>0.14774665988005914</v>
      </c>
      <c r="H26" s="1809">
        <f t="shared" ca="1" si="9"/>
        <v>1.5438751358814028E-2</v>
      </c>
      <c r="I26" s="1809">
        <f t="shared" ca="1" si="9"/>
        <v>0.13958799342136011</v>
      </c>
      <c r="J26" s="1696">
        <f ca="1">VLOOKUP(J$5,Percentage_changes,MATCH($A24,Percentage_changes_cols,0),FALSE)</f>
        <v>-0.39653272684251878</v>
      </c>
      <c r="K26" s="2461">
        <f ca="1">VLOOKUP(K$5,Percentage_changes,MATCH($A24,Percentage_changes_cols,0),FALSE)</f>
        <v>-0.18470184411564297</v>
      </c>
      <c r="L26" s="2461">
        <f ca="1">VLOOKUP(L$5,Percentage_changes,MATCH($A24,Percentage_changes_cols,0),FALSE)</f>
        <v>-9.9811333766380253E-2</v>
      </c>
      <c r="M26" s="1698">
        <f ca="1">VLOOKUP(M$5,Percentage_changes,MATCH($A24,Percentage_changes_cols,0),FALSE)</f>
        <v>-0.68104590472454207</v>
      </c>
      <c r="N26" s="1235">
        <f ca="1">HLOOKUP(A24,'Energy use WWS, target year, GW'!$D$64:$GK$75,12,FALSE)</f>
        <v>1.4137367381928658</v>
      </c>
    </row>
    <row r="27" spans="1:14" ht="18" customHeight="1">
      <c r="A27" s="1699" t="s">
        <v>70</v>
      </c>
      <c r="B27" s="687" t="str">
        <f>"BAU "&amp;IEA_BY</f>
        <v>BAU 2018</v>
      </c>
      <c r="C27" s="1175">
        <f>HLOOKUP(A27,'Energy use, BAU, base year, GW'!$C$62:$GI$63,2,FALSE)</f>
        <v>132.17574655366565</v>
      </c>
      <c r="D27" s="2123">
        <f>HLOOKUP($A27,'Energy use, BAU, base year, GW'!$C$5:$GI$59,10,FALSE)/$C27</f>
        <v>0.10596838024066373</v>
      </c>
      <c r="E27" s="2123">
        <f>HLOOKUP($A27,'Energy use, BAU, base year, GW'!$C$5:$GI$59,19,FALSE)/$C27</f>
        <v>8.2896402097269936E-2</v>
      </c>
      <c r="F27" s="2123">
        <f>HLOOKUP($A27,'Energy use, BAU, base year, GW'!$C$5:$GI$59,28,FALSE)/$C27</f>
        <v>0.38958195222885156</v>
      </c>
      <c r="G27" s="2123">
        <f>HLOOKUP($A27,'Energy use, BAU, base year, GW'!$C$5:$GI$59,37,FALSE)/$C27</f>
        <v>0.39501597059000781</v>
      </c>
      <c r="H27" s="2123">
        <f>HLOOKUP($A27,'Energy use, BAU, base year, GW'!$C$5:$GI$59,46,FALSE)/$C27</f>
        <v>2.6517206050744289E-2</v>
      </c>
      <c r="I27" s="2123">
        <f>HLOOKUP($A27,'Energy use, BAU, base year, GW'!$C$5:$GI$59,55,FALSE)/$C27</f>
        <v>2.0088792462685067E-5</v>
      </c>
      <c r="J27" s="1700"/>
      <c r="K27" s="1520"/>
      <c r="L27" s="1520"/>
      <c r="M27" s="1701"/>
    </row>
    <row r="28" spans="1:14" s="2665" customFormat="1" ht="18" customHeight="1">
      <c r="A28" s="1699"/>
      <c r="B28" s="687" t="str">
        <f>"BAU "&amp;Target_year</f>
        <v>BAU 2050</v>
      </c>
      <c r="C28" s="2462">
        <f ca="1">HLOOKUP($A27,Energy_use_BAU_TY_sector,HLOOKUP(C$5,Energy_use_sector_lookup,2,FALSE),FALSE)</f>
        <v>208.80750156534006</v>
      </c>
      <c r="D28" s="1809">
        <f t="shared" ref="D28:I28" ca="1" si="10">HLOOKUP($A27,Energy_use_BAU_TY_sector,HLOOKUP(D$5,Energy_use_sector_lookup,2,FALSE),FALSE)/$C28</f>
        <v>0.10401690470187248</v>
      </c>
      <c r="E28" s="1809">
        <f t="shared" ca="1" si="10"/>
        <v>0.11784063680610934</v>
      </c>
      <c r="F28" s="1809">
        <f t="shared" ca="1" si="10"/>
        <v>0.41189394876537849</v>
      </c>
      <c r="G28" s="1809">
        <f t="shared" ca="1" si="10"/>
        <v>0.34473145753884255</v>
      </c>
      <c r="H28" s="1809">
        <f t="shared" ca="1" si="10"/>
        <v>2.150141719997847E-2</v>
      </c>
      <c r="I28" s="1809">
        <f t="shared" ca="1" si="10"/>
        <v>1.5634987818661721E-5</v>
      </c>
      <c r="J28" s="1700"/>
      <c r="K28" s="1520"/>
      <c r="L28" s="1520"/>
      <c r="M28" s="1701"/>
    </row>
    <row r="29" spans="1:14" ht="18" customHeight="1">
      <c r="A29" s="1699"/>
      <c r="B29" s="687" t="str">
        <f>"WWS "&amp;Target_year</f>
        <v>WWS 2050</v>
      </c>
      <c r="C29" s="2462">
        <f ca="1">HLOOKUP($A27,Energy_use_WWS_TY_sector,HLOOKUP(C$5,Energy_use_sector_lookup,2,FALSE),FALSE)</f>
        <v>92.25855687409647</v>
      </c>
      <c r="D29" s="1809">
        <f t="shared" ref="D29:I29" ca="1" si="11">HLOOKUP($A27,Energy_use_WWS_TY_sector,HLOOKUP(D$5,Energy_use_sector_lookup,2,FALSE),FALSE)/$C29</f>
        <v>0.12515856872618117</v>
      </c>
      <c r="E29" s="1809">
        <f t="shared" ca="1" si="11"/>
        <v>0.19055323085144474</v>
      </c>
      <c r="F29" s="1809">
        <f t="shared" ca="1" si="11"/>
        <v>0.46110705035311206</v>
      </c>
      <c r="G29" s="1809">
        <f t="shared" ca="1" si="11"/>
        <v>0.21054889990010123</v>
      </c>
      <c r="H29" s="1809">
        <f t="shared" ca="1" si="11"/>
        <v>1.2625142264062259E-2</v>
      </c>
      <c r="I29" s="1809">
        <f t="shared" ca="1" si="11"/>
        <v>7.1079050985224438E-6</v>
      </c>
      <c r="J29" s="1696">
        <f ca="1">VLOOKUP(J$5,Percentage_changes,MATCH($A27,Percentage_changes_cols,0),FALSE)</f>
        <v>-0.34616025624982455</v>
      </c>
      <c r="K29" s="2461">
        <f ca="1">VLOOKUP(K$5,Percentage_changes,MATCH($A27,Percentage_changes_cols,0),FALSE)</f>
        <v>-0.14808862810021436</v>
      </c>
      <c r="L29" s="2461">
        <f ca="1">VLOOKUP(L$5,Percentage_changes,MATCH($A27,Percentage_changes_cols,0),FALSE)</f>
        <v>-6.3915663463264036E-2</v>
      </c>
      <c r="M29" s="1698">
        <f ca="1">VLOOKUP(M$5,Percentage_changes,MATCH($A27,Percentage_changes_cols,0),FALSE)</f>
        <v>-0.55816454781330305</v>
      </c>
      <c r="N29" s="1235">
        <f ca="1">HLOOKUP(A27,'Energy use WWS, target year, GW'!$D$64:$GK$75,12,FALSE)</f>
        <v>1.5755519214185969</v>
      </c>
    </row>
    <row r="30" spans="1:14" ht="18" customHeight="1">
      <c r="A30" s="1699" t="s">
        <v>73</v>
      </c>
      <c r="B30" s="687" t="str">
        <f>"BAU "&amp;IEA_BY</f>
        <v>BAU 2018</v>
      </c>
      <c r="C30" s="1175">
        <f>HLOOKUP(A30,'Energy use, BAU, base year, GW'!$C$62:$GI$63,2,FALSE)</f>
        <v>37.683988007518458</v>
      </c>
      <c r="D30" s="2123">
        <f>HLOOKUP($A30,'Energy use, BAU, base year, GW'!$C$5:$GI$59,10,FALSE)/$C30</f>
        <v>0.22283288414451549</v>
      </c>
      <c r="E30" s="2123">
        <f>HLOOKUP($A30,'Energy use, BAU, base year, GW'!$C$5:$GI$59,19,FALSE)/$C30</f>
        <v>8.3179199915446811E-2</v>
      </c>
      <c r="F30" s="2123">
        <f>HLOOKUP($A30,'Energy use, BAU, base year, GW'!$C$5:$GI$59,28,FALSE)/$C30</f>
        <v>0.33188888301713965</v>
      </c>
      <c r="G30" s="2123">
        <f>HLOOKUP($A30,'Energy use, BAU, base year, GW'!$C$5:$GI$59,37,FALSE)/$C30</f>
        <v>0.34342687029893076</v>
      </c>
      <c r="H30" s="2123">
        <f>HLOOKUP($A30,'Energy use, BAU, base year, GW'!$C$5:$GI$59,46,FALSE)/$C30</f>
        <v>1.8672162623967304E-2</v>
      </c>
      <c r="I30" s="2123">
        <f>HLOOKUP($A30,'Energy use, BAU, base year, GW'!$C$5:$GI$59,55,FALSE)/$C30</f>
        <v>0</v>
      </c>
      <c r="J30" s="1700"/>
      <c r="K30" s="1520"/>
      <c r="L30" s="1520"/>
      <c r="M30" s="1701"/>
      <c r="N30" s="2667"/>
    </row>
    <row r="31" spans="1:14" s="2665" customFormat="1" ht="18" customHeight="1">
      <c r="A31" s="1699"/>
      <c r="B31" s="687" t="str">
        <f>"BAU "&amp;Target_year</f>
        <v>BAU 2050</v>
      </c>
      <c r="C31" s="2462">
        <f ca="1">HLOOKUP($A30,Energy_use_BAU_TY_sector,HLOOKUP(C$5,Energy_use_sector_lookup,2,FALSE),FALSE)</f>
        <v>47.862416156589042</v>
      </c>
      <c r="D31" s="1809">
        <f t="shared" ref="D31:I31" ca="1" si="12">HLOOKUP($A30,Energy_use_BAU_TY_sector,HLOOKUP(D$5,Energy_use_sector_lookup,2,FALSE),FALSE)/$C31</f>
        <v>0.21615988379196821</v>
      </c>
      <c r="E31" s="1809">
        <f t="shared" ca="1" si="12"/>
        <v>8.6882391584150467E-2</v>
      </c>
      <c r="F31" s="1809">
        <f t="shared" ca="1" si="12"/>
        <v>0.30298624673502689</v>
      </c>
      <c r="G31" s="1809">
        <f t="shared" ca="1" si="12"/>
        <v>0.37858515796159947</v>
      </c>
      <c r="H31" s="1809">
        <f t="shared" ca="1" si="12"/>
        <v>1.5386319927255015E-2</v>
      </c>
      <c r="I31" s="1809">
        <f t="shared" ca="1" si="12"/>
        <v>0</v>
      </c>
      <c r="J31" s="1700"/>
      <c r="K31" s="1520"/>
      <c r="L31" s="1520"/>
      <c r="M31" s="1701"/>
      <c r="N31" s="2667"/>
    </row>
    <row r="32" spans="1:14" ht="18" customHeight="1">
      <c r="A32" s="1695"/>
      <c r="B32" s="687" t="str">
        <f>"WWS "&amp;Target_year</f>
        <v>WWS 2050</v>
      </c>
      <c r="C32" s="2462">
        <f ca="1">HLOOKUP($A30,Energy_use_WWS_TY_sector,HLOOKUP(C$5,Energy_use_sector_lookup,2,FALSE),FALSE)</f>
        <v>20.599781005010367</v>
      </c>
      <c r="D32" s="1809">
        <f t="shared" ref="D32:I32" ca="1" si="13">HLOOKUP($A30,Energy_use_WWS_TY_sector,HLOOKUP(D$5,Energy_use_sector_lookup,2,FALSE),FALSE)/$C32</f>
        <v>0.1849591383947462</v>
      </c>
      <c r="E32" s="1809">
        <f t="shared" ca="1" si="13"/>
        <v>0.11555836184544399</v>
      </c>
      <c r="F32" s="1809">
        <f t="shared" ca="1" si="13"/>
        <v>0.43560891005224317</v>
      </c>
      <c r="G32" s="1809">
        <f t="shared" ca="1" si="13"/>
        <v>0.25263164058438586</v>
      </c>
      <c r="H32" s="1809">
        <f t="shared" ca="1" si="13"/>
        <v>1.1241949123180717E-2</v>
      </c>
      <c r="I32" s="1809">
        <f t="shared" ca="1" si="13"/>
        <v>0</v>
      </c>
      <c r="J32" s="1696">
        <f ca="1">VLOOKUP(J$5,Percentage_changes,MATCH($A30,Percentage_changes_cols,0),FALSE)</f>
        <v>-0.3905797591155401</v>
      </c>
      <c r="K32" s="2461">
        <f ca="1">VLOOKUP(K$5,Percentage_changes,MATCH($A30,Percentage_changes_cols,0),FALSE)</f>
        <v>-0.11150202137477483</v>
      </c>
      <c r="L32" s="2461">
        <f ca="1">VLOOKUP(L$5,Percentage_changes,MATCH($A30,Percentage_changes_cols,0),FALSE)</f>
        <v>-6.7522458927621959E-2</v>
      </c>
      <c r="M32" s="1698">
        <f ca="1">VLOOKUP(M$5,Percentage_changes,MATCH($A30,Percentage_changes_cols,0),FALSE)</f>
        <v>-0.56960423941793692</v>
      </c>
      <c r="N32" s="1235">
        <f ca="1">HLOOKUP(A30,'Energy use WWS, target year, GW'!$D$64:$GK$75,12,FALSE)</f>
        <v>1.6803964758918524</v>
      </c>
    </row>
    <row r="33" spans="1:14" ht="18" customHeight="1">
      <c r="A33" s="1699" t="s">
        <v>76</v>
      </c>
      <c r="B33" s="687" t="str">
        <f>"BAU "&amp;IEA_BY</f>
        <v>BAU 2018</v>
      </c>
      <c r="C33" s="1175">
        <f>HLOOKUP(A33,'Energy use, BAU, base year, GW'!$C$62:$GI$63,2,FALSE)</f>
        <v>12.580579906612586</v>
      </c>
      <c r="D33" s="2123">
        <f>HLOOKUP($A33,'Energy use, BAU, base year, GW'!$C$5:$GI$59,10,FALSE)/$C33</f>
        <v>0.3469818488813845</v>
      </c>
      <c r="E33" s="2123">
        <f>HLOOKUP($A33,'Energy use, BAU, base year, GW'!$C$5:$GI$59,19,FALSE)/$C33</f>
        <v>6.9016462642465165E-2</v>
      </c>
      <c r="F33" s="2123">
        <f>HLOOKUP($A33,'Energy use, BAU, base year, GW'!$C$5:$GI$59,28,FALSE)/$C33</f>
        <v>0.23332629801604049</v>
      </c>
      <c r="G33" s="2123">
        <f>HLOOKUP($A33,'Energy use, BAU, base year, GW'!$C$5:$GI$59,37,FALSE)/$C33</f>
        <v>0.29970451667370196</v>
      </c>
      <c r="H33" s="2123">
        <f>HLOOKUP($A33,'Energy use, BAU, base year, GW'!$C$5:$GI$59,46,FALSE)/$C33</f>
        <v>5.0970873786407758E-2</v>
      </c>
      <c r="I33" s="2123">
        <f>HLOOKUP($A33,'Energy use, BAU, base year, GW'!$C$5:$GI$59,55,FALSE)/$C33</f>
        <v>0</v>
      </c>
      <c r="J33" s="1700"/>
      <c r="K33" s="1520"/>
      <c r="L33" s="1520"/>
      <c r="M33" s="1701"/>
      <c r="N33" s="2667"/>
    </row>
    <row r="34" spans="1:14" s="2665" customFormat="1" ht="18" customHeight="1">
      <c r="A34" s="1699"/>
      <c r="B34" s="687" t="str">
        <f>"BAU "&amp;Target_year</f>
        <v>BAU 2050</v>
      </c>
      <c r="C34" s="2462">
        <f ca="1">HLOOKUP($A33,Energy_use_BAU_TY_sector,HLOOKUP(C$5,Energy_use_sector_lookup,2,FALSE),FALSE)</f>
        <v>19.116932083528166</v>
      </c>
      <c r="D34" s="1809">
        <f t="shared" ref="D34:I34" ca="1" si="14">HLOOKUP($A33,Energy_use_BAU_TY_sector,HLOOKUP(D$5,Energy_use_sector_lookup,2,FALSE),FALSE)/$C34</f>
        <v>0.37359685194827968</v>
      </c>
      <c r="E34" s="1809">
        <f t="shared" ca="1" si="14"/>
        <v>9.3264871085250514E-2</v>
      </c>
      <c r="F34" s="1809">
        <f t="shared" ca="1" si="14"/>
        <v>0.21524539355533184</v>
      </c>
      <c r="G34" s="1809">
        <f t="shared" ca="1" si="14"/>
        <v>0.27950379382275797</v>
      </c>
      <c r="H34" s="1809">
        <f t="shared" ca="1" si="14"/>
        <v>3.838908958837995E-2</v>
      </c>
      <c r="I34" s="1809">
        <f t="shared" ca="1" si="14"/>
        <v>0</v>
      </c>
      <c r="J34" s="1700"/>
      <c r="K34" s="1520"/>
      <c r="L34" s="1520"/>
      <c r="M34" s="1701"/>
      <c r="N34" s="2667"/>
    </row>
    <row r="35" spans="1:14" ht="18" customHeight="1">
      <c r="A35" s="1699"/>
      <c r="B35" s="687" t="str">
        <f>"WWS "&amp;Target_year</f>
        <v>WWS 2050</v>
      </c>
      <c r="C35" s="2462">
        <f ca="1">HLOOKUP($A33,Energy_use_WWS_TY_sector,HLOOKUP(C$5,Energy_use_sector_lookup,2,FALSE),FALSE)</f>
        <v>6.4982313359333839</v>
      </c>
      <c r="D35" s="1809">
        <f t="shared" ref="D35:I35" ca="1" si="15">HLOOKUP($A33,Energy_use_WWS_TY_sector,HLOOKUP(D$5,Energy_use_sector_lookup,2,FALSE),FALSE)/$C35</f>
        <v>0.34961171286286025</v>
      </c>
      <c r="E35" s="1809">
        <f t="shared" ca="1" si="15"/>
        <v>0.18924524240243612</v>
      </c>
      <c r="F35" s="1809">
        <f t="shared" ca="1" si="15"/>
        <v>0.19947468135461835</v>
      </c>
      <c r="G35" s="1809">
        <f t="shared" ca="1" si="15"/>
        <v>0.22574177165500614</v>
      </c>
      <c r="H35" s="1809">
        <f t="shared" ca="1" si="15"/>
        <v>3.5926591725079129E-2</v>
      </c>
      <c r="I35" s="1809">
        <f t="shared" ca="1" si="15"/>
        <v>0</v>
      </c>
      <c r="J35" s="1696">
        <f ca="1">VLOOKUP(J$5,Percentage_changes,MATCH($A33,Percentage_changes_cols,0),FALSE)</f>
        <v>-0.45880388883514323</v>
      </c>
      <c r="K35" s="2461">
        <f ca="1">VLOOKUP(K$5,Percentage_changes,MATCH($A33,Percentage_changes_cols,0),FALSE)</f>
        <v>-0.10688777199226766</v>
      </c>
      <c r="L35" s="2461">
        <f ca="1">VLOOKUP(L$5,Percentage_changes,MATCH($A33,Percentage_changes_cols,0),FALSE)</f>
        <v>-9.4388141332241465E-2</v>
      </c>
      <c r="M35" s="1698">
        <f ca="1">VLOOKUP(M$5,Percentage_changes,MATCH($A33,Percentage_changes_cols,0),FALSE)</f>
        <v>-0.66007980215965234</v>
      </c>
      <c r="N35" s="1235">
        <f ca="1">HLOOKUP(A33,'Energy use WWS, target year, GW'!$D$64:$GK$75,12,FALSE)</f>
        <v>1.3688005242726318</v>
      </c>
    </row>
    <row r="36" spans="1:14" ht="18" customHeight="1">
      <c r="A36" s="1695" t="s">
        <v>79</v>
      </c>
      <c r="B36" s="687" t="str">
        <f>"BAU "&amp;IEA_BY</f>
        <v>BAU 2018</v>
      </c>
      <c r="J36" s="1700"/>
      <c r="K36" s="1520"/>
      <c r="L36" s="1520"/>
      <c r="M36" s="1701"/>
    </row>
    <row r="37" spans="1:14" s="2665" customFormat="1" ht="18" customHeight="1">
      <c r="A37" s="1695"/>
      <c r="B37" s="687" t="str">
        <f>"BAU "&amp;Target_year</f>
        <v>BAU 2050</v>
      </c>
      <c r="C37" s="2462"/>
      <c r="D37" s="1809"/>
      <c r="E37" s="1693"/>
      <c r="F37" s="1693"/>
      <c r="G37" s="1693"/>
      <c r="H37" s="1693"/>
      <c r="I37" s="1810"/>
      <c r="J37" s="1700"/>
      <c r="K37" s="1520"/>
      <c r="L37" s="1520"/>
      <c r="M37" s="1701"/>
    </row>
    <row r="38" spans="1:14" ht="18" customHeight="1">
      <c r="A38" s="1695"/>
      <c r="B38" s="687" t="str">
        <f>"WWS "&amp;Target_year</f>
        <v>WWS 2050</v>
      </c>
      <c r="C38" s="2462"/>
      <c r="D38" s="1809"/>
      <c r="E38" s="1693"/>
      <c r="F38" s="1693"/>
      <c r="G38" s="1693"/>
      <c r="H38" s="1693"/>
      <c r="I38" s="1810"/>
      <c r="J38" s="1696"/>
      <c r="K38" s="1697"/>
      <c r="L38" s="1697"/>
      <c r="M38" s="1698"/>
    </row>
    <row r="39" spans="1:14" ht="18" customHeight="1">
      <c r="A39" s="1699" t="s">
        <v>81</v>
      </c>
      <c r="B39" s="687" t="str">
        <f>"BAU "&amp;IEA_BY</f>
        <v>BAU 2018</v>
      </c>
      <c r="C39" s="1175">
        <f>HLOOKUP(A39,'Energy use, BAU, base year, GW'!$C$62:$GI$63,2,FALSE)</f>
        <v>9.3891007975469449</v>
      </c>
      <c r="D39" s="2123">
        <f>HLOOKUP($A39,'Energy use, BAU, base year, GW'!$C$5:$GI$59,10,FALSE)/$C39</f>
        <v>0.11510018240692299</v>
      </c>
      <c r="E39" s="2123">
        <f>HLOOKUP($A39,'Energy use, BAU, base year, GW'!$C$5:$GI$59,19,FALSE)/$C39</f>
        <v>7.3952574200025462E-2</v>
      </c>
      <c r="F39" s="2123">
        <f>HLOOKUP($A39,'Energy use, BAU, base year, GW'!$C$5:$GI$59,28,FALSE)/$C39</f>
        <v>0.54384129183693675</v>
      </c>
      <c r="G39" s="2123">
        <f>HLOOKUP($A39,'Energy use, BAU, base year, GW'!$C$5:$GI$59,37,FALSE)/$C39</f>
        <v>0.2663989479786768</v>
      </c>
      <c r="H39" s="2123">
        <f>HLOOKUP($A39,'Energy use, BAU, base year, GW'!$C$5:$GI$59,46,FALSE)/$C39</f>
        <v>7.0700357743810188E-4</v>
      </c>
      <c r="I39" s="2123">
        <f>HLOOKUP($A39,'Energy use, BAU, base year, GW'!$C$5:$GI$59,55,FALSE)/$C39</f>
        <v>0</v>
      </c>
      <c r="J39" s="1700"/>
      <c r="K39" s="1520"/>
      <c r="L39" s="1520"/>
      <c r="M39" s="1701"/>
    </row>
    <row r="40" spans="1:14" s="2665" customFormat="1" ht="18" customHeight="1">
      <c r="A40" s="1699"/>
      <c r="B40" s="687" t="str">
        <f>"BAU "&amp;Target_year</f>
        <v>BAU 2050</v>
      </c>
      <c r="C40" s="2462">
        <f ca="1">HLOOKUP($A39,Energy_use_BAU_TY_sector,HLOOKUP(C$5,Energy_use_sector_lookup,2,FALSE),FALSE)</f>
        <v>17.619839794328396</v>
      </c>
      <c r="D40" s="1809">
        <f t="shared" ref="D40:I40" ca="1" si="16">HLOOKUP($A39,Energy_use_BAU_TY_sector,HLOOKUP(D$5,Energy_use_sector_lookup,2,FALSE),FALSE)/$C40</f>
        <v>0.14503811723526297</v>
      </c>
      <c r="E40" s="1809">
        <f t="shared" ca="1" si="16"/>
        <v>8.6338488069433089E-2</v>
      </c>
      <c r="F40" s="1809">
        <f t="shared" ca="1" si="16"/>
        <v>0.52355755066757981</v>
      </c>
      <c r="G40" s="1809">
        <f t="shared" ca="1" si="16"/>
        <v>0.24436283386338981</v>
      </c>
      <c r="H40" s="1809">
        <f t="shared" ca="1" si="16"/>
        <v>7.0301016433423828E-4</v>
      </c>
      <c r="I40" s="1809">
        <f t="shared" ca="1" si="16"/>
        <v>0</v>
      </c>
      <c r="J40" s="1700"/>
      <c r="K40" s="1520"/>
      <c r="L40" s="1520"/>
      <c r="M40" s="1701"/>
    </row>
    <row r="41" spans="1:14" ht="18" customHeight="1">
      <c r="A41" s="1699"/>
      <c r="B41" s="687" t="str">
        <f>"WWS "&amp;Target_year</f>
        <v>WWS 2050</v>
      </c>
      <c r="C41" s="2462">
        <f ca="1">HLOOKUP($A39,Energy_use_WWS_TY_sector,HLOOKUP(C$5,Energy_use_sector_lookup,2,FALSE),FALSE)</f>
        <v>9.31757364965347</v>
      </c>
      <c r="D41" s="1809">
        <f t="shared" ref="D41:I41" ca="1" si="17">HLOOKUP($A39,Energy_use_WWS_TY_sector,HLOOKUP(D$5,Energy_use_sector_lookup,2,FALSE),FALSE)/$C41</f>
        <v>0.20316915710582192</v>
      </c>
      <c r="E41" s="1809">
        <f t="shared" ca="1" si="17"/>
        <v>0.12660595281231835</v>
      </c>
      <c r="F41" s="1809">
        <f t="shared" ca="1" si="17"/>
        <v>0.54613421211857938</v>
      </c>
      <c r="G41" s="1809">
        <f t="shared" ca="1" si="17"/>
        <v>0.12305373390365848</v>
      </c>
      <c r="H41" s="1809">
        <f t="shared" ca="1" si="17"/>
        <v>1.0369440596217088E-3</v>
      </c>
      <c r="I41" s="1809">
        <f t="shared" ca="1" si="17"/>
        <v>0</v>
      </c>
      <c r="J41" s="1696">
        <f ca="1">VLOOKUP(J$5,Percentage_changes,MATCH($A39,Percentage_changes_cols,0),FALSE)</f>
        <v>-0.24388274850852354</v>
      </c>
      <c r="K41" s="2461">
        <f ca="1">VLOOKUP(K$5,Percentage_changes,MATCH($A39,Percentage_changes_cols,0),FALSE)</f>
        <v>-0.15600156173025256</v>
      </c>
      <c r="L41" s="2461">
        <f ca="1">VLOOKUP(L$5,Percentage_changes,MATCH($A39,Percentage_changes_cols,0),FALSE)</f>
        <v>-7.1304204616354575E-2</v>
      </c>
      <c r="M41" s="1698">
        <f ca="1">VLOOKUP(M$5,Percentage_changes,MATCH($A39,Percentage_changes_cols,0),FALSE)</f>
        <v>-0.47118851485513069</v>
      </c>
      <c r="N41" s="1235">
        <f ca="1">HLOOKUP(A39,'Energy use WWS, target year, GW'!$D$64:$GK$75,12,FALSE)</f>
        <v>1.3184344739243525</v>
      </c>
    </row>
    <row r="42" spans="1:14" ht="18" customHeight="1">
      <c r="A42" s="1695" t="s">
        <v>84</v>
      </c>
      <c r="B42" s="687" t="str">
        <f>"BAU "&amp;IEA_BY</f>
        <v>BAU 2018</v>
      </c>
      <c r="C42" s="1175">
        <f>HLOOKUP(A42,'Energy use, BAU, base year, GW'!$C$62:$GI$63,2,FALSE)</f>
        <v>42.796674079739333</v>
      </c>
      <c r="D42" s="2123">
        <f>HLOOKUP($A42,'Energy use, BAU, base year, GW'!$C$5:$GI$59,10,FALSE)/$C42</f>
        <v>0.48226334320857445</v>
      </c>
      <c r="E42" s="2123">
        <f>HLOOKUP($A42,'Energy use, BAU, base year, GW'!$C$5:$GI$59,19,FALSE)/$C42</f>
        <v>2.0691473685843249E-2</v>
      </c>
      <c r="F42" s="2123">
        <f>HLOOKUP($A42,'Energy use, BAU, base year, GW'!$C$5:$GI$59,28,FALSE)/$C42</f>
        <v>0.30914674815033116</v>
      </c>
      <c r="G42" s="2123">
        <f>HLOOKUP($A42,'Energy use, BAU, base year, GW'!$C$5:$GI$59,37,FALSE)/$C42</f>
        <v>0.14648446588388578</v>
      </c>
      <c r="H42" s="2123">
        <f>HLOOKUP($A42,'Energy use, BAU, base year, GW'!$C$5:$GI$59,46,FALSE)/$C42</f>
        <v>3.7195017915031568E-2</v>
      </c>
      <c r="I42" s="2123">
        <f>HLOOKUP($A42,'Energy use, BAU, base year, GW'!$C$5:$GI$59,55,FALSE)/$C42</f>
        <v>4.2189511563338559E-3</v>
      </c>
      <c r="J42" s="1700"/>
      <c r="K42" s="1520"/>
      <c r="L42" s="1520"/>
      <c r="M42" s="1701"/>
      <c r="N42" s="2667"/>
    </row>
    <row r="43" spans="1:14" s="2665" customFormat="1" ht="18" customHeight="1">
      <c r="A43" s="1695"/>
      <c r="B43" s="687" t="str">
        <f>"BAU "&amp;Target_year</f>
        <v>BAU 2050</v>
      </c>
      <c r="C43" s="2462">
        <f ca="1">HLOOKUP($A42,Energy_use_BAU_TY_sector,HLOOKUP(C$5,Energy_use_sector_lookup,2,FALSE),FALSE)</f>
        <v>82.682368253874074</v>
      </c>
      <c r="D43" s="1809">
        <f t="shared" ref="D43:I43" ca="1" si="18">HLOOKUP($A42,Energy_use_BAU_TY_sector,HLOOKUP(D$5,Energy_use_sector_lookup,2,FALSE),FALSE)/$C43</f>
        <v>0.3805811760334481</v>
      </c>
      <c r="E43" s="1809">
        <f t="shared" ca="1" si="18"/>
        <v>2.4641298297604138E-2</v>
      </c>
      <c r="F43" s="1809">
        <f t="shared" ca="1" si="18"/>
        <v>0.31897063568447259</v>
      </c>
      <c r="G43" s="1809">
        <f t="shared" ca="1" si="18"/>
        <v>0.23641542658116288</v>
      </c>
      <c r="H43" s="1809">
        <f t="shared" ca="1" si="18"/>
        <v>3.5144458026362228E-2</v>
      </c>
      <c r="I43" s="1809">
        <f t="shared" ca="1" si="18"/>
        <v>4.2470053769501281E-3</v>
      </c>
      <c r="J43" s="1700"/>
      <c r="K43" s="1520"/>
      <c r="L43" s="1520"/>
      <c r="M43" s="1701"/>
      <c r="N43" s="2667"/>
    </row>
    <row r="44" spans="1:14" ht="18" customHeight="1">
      <c r="A44" s="1695"/>
      <c r="B44" s="687" t="str">
        <f>"WWS "&amp;Target_year</f>
        <v>WWS 2050</v>
      </c>
      <c r="C44" s="2462">
        <f ca="1">HLOOKUP($A42,Energy_use_WWS_TY_sector,HLOOKUP(C$5,Energy_use_sector_lookup,2,FALSE),FALSE)</f>
        <v>35.821597549255287</v>
      </c>
      <c r="D44" s="1809">
        <f t="shared" ref="D44:I44" ca="1" si="19">HLOOKUP($A42,Energy_use_WWS_TY_sector,HLOOKUP(D$5,Energy_use_sector_lookup,2,FALSE),FALSE)/$C44</f>
        <v>0.2662062512425844</v>
      </c>
      <c r="E44" s="1809">
        <f t="shared" ca="1" si="19"/>
        <v>3.8042062012253616E-2</v>
      </c>
      <c r="F44" s="1809">
        <f t="shared" ca="1" si="19"/>
        <v>0.57767710180992327</v>
      </c>
      <c r="G44" s="1809">
        <f t="shared" ca="1" si="19"/>
        <v>9.2140931863949171E-2</v>
      </c>
      <c r="H44" s="1809">
        <f t="shared" ca="1" si="19"/>
        <v>1.8482147110429455E-2</v>
      </c>
      <c r="I44" s="1809">
        <f t="shared" ca="1" si="19"/>
        <v>7.4515059608601343E-3</v>
      </c>
      <c r="J44" s="1696">
        <f ca="1">VLOOKUP(J$5,Percentage_changes,MATCH($A42,Percentage_changes_cols,0),FALSE)</f>
        <v>-0.39749848983508235</v>
      </c>
      <c r="K44" s="2461">
        <f ca="1">VLOOKUP(K$5,Percentage_changes,MATCH($A42,Percentage_changes_cols,0),FALSE)</f>
        <v>-8.1382109513981976E-2</v>
      </c>
      <c r="L44" s="2461">
        <f ca="1">VLOOKUP(L$5,Percentage_changes,MATCH($A42,Percentage_changes_cols,0),FALSE)</f>
        <v>-8.7875913487312204E-2</v>
      </c>
      <c r="M44" s="1698">
        <f ca="1">VLOOKUP(M$5,Percentage_changes,MATCH($A42,Percentage_changes_cols,0),FALSE)</f>
        <v>-0.56675651283637651</v>
      </c>
      <c r="N44" s="1235">
        <f ca="1">HLOOKUP(A42,'Energy use WWS, target year, GW'!$D$64:$GK$75,12,FALSE)</f>
        <v>1.960234579119899</v>
      </c>
    </row>
    <row r="45" spans="1:14" ht="18" customHeight="1">
      <c r="A45" s="1699" t="s">
        <v>89</v>
      </c>
      <c r="B45" s="687" t="str">
        <f>"BAU "&amp;IEA_BY</f>
        <v>BAU 2018</v>
      </c>
      <c r="J45" s="1700"/>
      <c r="K45" s="1520"/>
      <c r="L45" s="1520"/>
      <c r="M45" s="1701"/>
      <c r="N45" s="2667"/>
    </row>
    <row r="46" spans="1:14" s="2665" customFormat="1" ht="18" customHeight="1">
      <c r="A46" s="1699"/>
      <c r="B46" s="687" t="str">
        <f>"BAU "&amp;Target_year</f>
        <v>BAU 2050</v>
      </c>
      <c r="C46" s="2462"/>
      <c r="D46" s="1809"/>
      <c r="E46" s="1693"/>
      <c r="F46" s="1693"/>
      <c r="G46" s="1693"/>
      <c r="H46" s="1693"/>
      <c r="I46" s="1810"/>
      <c r="J46" s="1700"/>
      <c r="K46" s="1520"/>
      <c r="L46" s="1520"/>
      <c r="M46" s="1701"/>
      <c r="N46" s="2667"/>
    </row>
    <row r="47" spans="1:14" ht="18" customHeight="1">
      <c r="A47" s="1699"/>
      <c r="B47" s="687" t="str">
        <f>"WWS "&amp;Target_year</f>
        <v>WWS 2050</v>
      </c>
      <c r="C47" s="2462"/>
      <c r="D47" s="1809"/>
      <c r="E47" s="1693"/>
      <c r="F47" s="1693"/>
      <c r="G47" s="1693"/>
      <c r="H47" s="1693"/>
      <c r="I47" s="1810"/>
      <c r="J47" s="1696"/>
      <c r="K47" s="1697"/>
      <c r="L47" s="1697"/>
      <c r="M47" s="1698"/>
      <c r="N47" s="1235"/>
    </row>
    <row r="48" spans="1:14" ht="18" customHeight="1">
      <c r="A48" s="1695" t="s">
        <v>87</v>
      </c>
      <c r="B48" s="687" t="str">
        <f>"BAU "&amp;IEA_BY</f>
        <v>BAU 2018</v>
      </c>
      <c r="C48" s="1175">
        <f>HLOOKUP(A48,'Energy use, BAU, base year, GW'!$C$62:$GI$63,2,FALSE)</f>
        <v>25.841036867908187</v>
      </c>
      <c r="D48" s="2123">
        <f>HLOOKUP($A48,'Energy use, BAU, base year, GW'!$C$5:$GI$59,10,FALSE)/$C48</f>
        <v>0.2669016291531589</v>
      </c>
      <c r="E48" s="2123">
        <f>HLOOKUP($A48,'Energy use, BAU, base year, GW'!$C$5:$GI$59,19,FALSE)/$C48</f>
        <v>0.10912397696271599</v>
      </c>
      <c r="F48" s="2123">
        <f>HLOOKUP($A48,'Energy use, BAU, base year, GW'!$C$5:$GI$59,28,FALSE)/$C48</f>
        <v>0.34453686530587085</v>
      </c>
      <c r="G48" s="2123">
        <f>HLOOKUP($A48,'Energy use, BAU, base year, GW'!$C$5:$GI$59,37,FALSE)/$C48</f>
        <v>0.22020026613097965</v>
      </c>
      <c r="H48" s="2123">
        <f>HLOOKUP($A48,'Energy use, BAU, base year, GW'!$C$5:$GI$59,46,FALSE)/$C48</f>
        <v>5.923726244727473E-2</v>
      </c>
      <c r="I48" s="2123">
        <f>HLOOKUP($A48,'Energy use, BAU, base year, GW'!$C$5:$GI$59,55,FALSE)/$C48</f>
        <v>0</v>
      </c>
      <c r="J48" s="1700"/>
      <c r="K48" s="1520"/>
      <c r="L48" s="1520"/>
      <c r="M48" s="1701"/>
    </row>
    <row r="49" spans="1:14" s="2665" customFormat="1" ht="18" customHeight="1">
      <c r="A49" s="1695"/>
      <c r="B49" s="687" t="str">
        <f>"BAU "&amp;Target_year</f>
        <v>BAU 2050</v>
      </c>
      <c r="C49" s="2462">
        <f ca="1">HLOOKUP($A48,Energy_use_BAU_TY_sector,HLOOKUP(C$5,Energy_use_sector_lookup,2,FALSE),FALSE)</f>
        <v>37.53079612685638</v>
      </c>
      <c r="D49" s="1809">
        <f t="shared" ref="D49:I49" ca="1" si="20">HLOOKUP($A48,Energy_use_BAU_TY_sector,HLOOKUP(D$5,Energy_use_sector_lookup,2,FALSE),FALSE)/$C49</f>
        <v>0.28310261883674892</v>
      </c>
      <c r="E49" s="1809">
        <f t="shared" ca="1" si="20"/>
        <v>0.12542178271533508</v>
      </c>
      <c r="F49" s="1809">
        <f t="shared" ca="1" si="20"/>
        <v>0.3172219120411609</v>
      </c>
      <c r="G49" s="1809">
        <f t="shared" ca="1" si="20"/>
        <v>0.22724084451637075</v>
      </c>
      <c r="H49" s="1809">
        <f t="shared" ca="1" si="20"/>
        <v>4.7012841890384259E-2</v>
      </c>
      <c r="I49" s="1809">
        <f t="shared" ca="1" si="20"/>
        <v>0</v>
      </c>
      <c r="J49" s="1700"/>
      <c r="K49" s="1520"/>
      <c r="L49" s="1520"/>
      <c r="M49" s="1701"/>
    </row>
    <row r="50" spans="1:14" ht="18" customHeight="1">
      <c r="A50" s="1695"/>
      <c r="B50" s="687" t="str">
        <f>"WWS "&amp;Target_year</f>
        <v>WWS 2050</v>
      </c>
      <c r="C50" s="2462">
        <f ca="1">HLOOKUP($A48,Energy_use_WWS_TY_sector,HLOOKUP(C$5,Energy_use_sector_lookup,2,FALSE),FALSE)</f>
        <v>12.751530503061694</v>
      </c>
      <c r="D50" s="1809">
        <f t="shared" ref="D50:I50" ca="1" si="21">HLOOKUP($A48,Energy_use_WWS_TY_sector,HLOOKUP(D$5,Energy_use_sector_lookup,2,FALSE),FALSE)/$C50</f>
        <v>0.2523026805734806</v>
      </c>
      <c r="E50" s="1809">
        <f t="shared" ca="1" si="21"/>
        <v>0.17824929341420917</v>
      </c>
      <c r="F50" s="1809">
        <f t="shared" ca="1" si="21"/>
        <v>0.36449221850328117</v>
      </c>
      <c r="G50" s="1809">
        <f t="shared" ca="1" si="21"/>
        <v>0.16652781561367538</v>
      </c>
      <c r="H50" s="1809">
        <f t="shared" ca="1" si="21"/>
        <v>3.8427991895353751E-2</v>
      </c>
      <c r="I50" s="1809">
        <f t="shared" ca="1" si="21"/>
        <v>0</v>
      </c>
      <c r="J50" s="1696">
        <f ca="1">VLOOKUP(J$5,Percentage_changes,MATCH($A48,Percentage_changes_cols,0),FALSE)</f>
        <v>-0.47648759201647528</v>
      </c>
      <c r="K50" s="2461">
        <f ca="1">VLOOKUP(K$5,Percentage_changes,MATCH($A48,Percentage_changes_cols,0),FALSE)</f>
        <v>-0.12711767257757467</v>
      </c>
      <c r="L50" s="2461">
        <f ca="1">VLOOKUP(L$5,Percentage_changes,MATCH($A48,Percentage_changes_cols,0),FALSE)</f>
        <v>-5.6632944583268431E-2</v>
      </c>
      <c r="M50" s="1698">
        <f ca="1">VLOOKUP(M$5,Percentage_changes,MATCH($A48,Percentage_changes_cols,0),FALSE)</f>
        <v>-0.66023820917731824</v>
      </c>
      <c r="N50" s="1235">
        <f ca="1">HLOOKUP(A48,'Energy use WWS, target year, GW'!$D$64:$GK$75,12,FALSE)</f>
        <v>1.8469485464015887</v>
      </c>
    </row>
    <row r="51" spans="1:14" ht="18" customHeight="1">
      <c r="A51" s="1699" t="s">
        <v>91</v>
      </c>
      <c r="B51" s="687" t="str">
        <f>"BAU "&amp;IEA_BY</f>
        <v>BAU 2018</v>
      </c>
      <c r="C51" s="1175">
        <f>HLOOKUP(A51,'Energy use, BAU, base year, GW'!$C$62:$GI$63,2,FALSE)</f>
        <v>63.532326816064725</v>
      </c>
      <c r="D51" s="2123">
        <f>HLOOKUP($A51,'Energy use, BAU, base year, GW'!$C$5:$GI$59,10,FALSE)/$C51</f>
        <v>0.16819875412974017</v>
      </c>
      <c r="E51" s="2123">
        <f>HLOOKUP($A51,'Energy use, BAU, base year, GW'!$C$5:$GI$59,19,FALSE)/$C51</f>
        <v>9.5979236888793215E-2</v>
      </c>
      <c r="F51" s="2123">
        <f>HLOOKUP($A51,'Energy use, BAU, base year, GW'!$C$5:$GI$59,28,FALSE)/$C51</f>
        <v>0.30302732681212269</v>
      </c>
      <c r="G51" s="2123">
        <f>HLOOKUP($A51,'Energy use, BAU, base year, GW'!$C$5:$GI$59,37,FALSE)/$C51</f>
        <v>0.4152831209864985</v>
      </c>
      <c r="H51" s="2123">
        <f>HLOOKUP($A51,'Energy use, BAU, base year, GW'!$C$5:$GI$59,46,FALSE)/$C51</f>
        <v>1.6550306034383674E-2</v>
      </c>
      <c r="I51" s="2123">
        <f>HLOOKUP($A51,'Energy use, BAU, base year, GW'!$C$5:$GI$59,55,FALSE)/$C51</f>
        <v>9.6125514846167822E-4</v>
      </c>
      <c r="J51" s="1700"/>
      <c r="K51" s="1520"/>
      <c r="L51" s="1520"/>
      <c r="M51" s="1701"/>
      <c r="N51" s="2667"/>
    </row>
    <row r="52" spans="1:14" s="2665" customFormat="1" ht="18" customHeight="1">
      <c r="A52" s="1699"/>
      <c r="B52" s="687" t="str">
        <f>"BAU "&amp;Target_year</f>
        <v>BAU 2050</v>
      </c>
      <c r="C52" s="2462">
        <f ca="1">HLOOKUP($A51,Energy_use_BAU_TY_sector,HLOOKUP(C$5,Energy_use_sector_lookup,2,FALSE),FALSE)</f>
        <v>73.338468103419871</v>
      </c>
      <c r="D52" s="1809">
        <f t="shared" ref="D52:I52" ca="1" si="22">HLOOKUP($A51,Energy_use_BAU_TY_sector,HLOOKUP(D$5,Energy_use_sector_lookup,2,FALSE),FALSE)/$C52</f>
        <v>0.16711311141290552</v>
      </c>
      <c r="E52" s="1809">
        <f t="shared" ca="1" si="22"/>
        <v>0.10614735234746223</v>
      </c>
      <c r="F52" s="1809">
        <f t="shared" ca="1" si="22"/>
        <v>0.30873918255489596</v>
      </c>
      <c r="G52" s="1809">
        <f t="shared" ca="1" si="22"/>
        <v>0.40162163764654918</v>
      </c>
      <c r="H52" s="1809">
        <f t="shared" ca="1" si="22"/>
        <v>1.5488569837252331E-2</v>
      </c>
      <c r="I52" s="1809">
        <f t="shared" ca="1" si="22"/>
        <v>8.9014620093473822E-4</v>
      </c>
      <c r="J52" s="1700"/>
      <c r="K52" s="1520"/>
      <c r="L52" s="1520"/>
      <c r="M52" s="1701"/>
      <c r="N52" s="2667"/>
    </row>
    <row r="53" spans="1:14" ht="18" customHeight="1">
      <c r="A53" s="1699"/>
      <c r="B53" s="687" t="str">
        <f>"WWS "&amp;Target_year</f>
        <v>WWS 2050</v>
      </c>
      <c r="C53" s="2462">
        <f ca="1">HLOOKUP($A51,Energy_use_WWS_TY_sector,HLOOKUP(C$5,Energy_use_sector_lookup,2,FALSE),FALSE)</f>
        <v>30.176954247699747</v>
      </c>
      <c r="D53" s="1809">
        <f t="shared" ref="D53:I53" ca="1" si="23">HLOOKUP($A51,Energy_use_WWS_TY_sector,HLOOKUP(D$5,Energy_use_sector_lookup,2,FALSE),FALSE)/$C53</f>
        <v>0.13129941217017679</v>
      </c>
      <c r="E53" s="1809">
        <f t="shared" ca="1" si="23"/>
        <v>0.13508904780991421</v>
      </c>
      <c r="F53" s="1809">
        <f t="shared" ca="1" si="23"/>
        <v>0.44943705903192877</v>
      </c>
      <c r="G53" s="1809">
        <f t="shared" ca="1" si="23"/>
        <v>0.27226625518885461</v>
      </c>
      <c r="H53" s="1809">
        <f t="shared" ca="1" si="23"/>
        <v>1.1473693157355313E-2</v>
      </c>
      <c r="I53" s="1809">
        <f t="shared" ca="1" si="23"/>
        <v>4.3453264177032705E-4</v>
      </c>
      <c r="J53" s="1696">
        <f ca="1">VLOOKUP(J$5,Percentage_changes,MATCH($A51,Percentage_changes_cols,0),FALSE)</f>
        <v>-0.44209801574883789</v>
      </c>
      <c r="K53" s="2461">
        <f ca="1">VLOOKUP(K$5,Percentage_changes,MATCH($A51,Percentage_changes_cols,0),FALSE)</f>
        <v>-8.049090417365623E-2</v>
      </c>
      <c r="L53" s="2461">
        <f ca="1">VLOOKUP(L$5,Percentage_changes,MATCH($A51,Percentage_changes_cols,0),FALSE)</f>
        <v>-6.5935969837337752E-2</v>
      </c>
      <c r="M53" s="1698">
        <f ca="1">VLOOKUP(M$5,Percentage_changes,MATCH($A51,Percentage_changes_cols,0),FALSE)</f>
        <v>-0.58852488975983186</v>
      </c>
      <c r="N53" s="1235">
        <f ca="1">HLOOKUP(A51,'Energy use WWS, target year, GW'!$D$64:$GK$75,12,FALSE)</f>
        <v>2.0883760293830673</v>
      </c>
    </row>
    <row r="54" spans="1:14" ht="18" customHeight="1">
      <c r="A54" s="1695" t="s">
        <v>53</v>
      </c>
      <c r="B54" s="687" t="str">
        <f>"BAU "&amp;IEA_BY</f>
        <v>BAU 2018</v>
      </c>
      <c r="J54" s="1700"/>
      <c r="K54" s="1520"/>
      <c r="L54" s="1520"/>
      <c r="M54" s="1701"/>
      <c r="N54" s="2667"/>
    </row>
    <row r="55" spans="1:14" s="2665" customFormat="1" ht="18" customHeight="1">
      <c r="A55" s="1695"/>
      <c r="B55" s="687" t="str">
        <f>"BAU "&amp;Target_year</f>
        <v>BAU 2050</v>
      </c>
      <c r="C55" s="2462"/>
      <c r="D55" s="1809"/>
      <c r="E55" s="1693"/>
      <c r="F55" s="1693"/>
      <c r="G55" s="1693"/>
      <c r="H55" s="1693"/>
      <c r="I55" s="1810"/>
      <c r="J55" s="1700"/>
      <c r="K55" s="1520"/>
      <c r="L55" s="1520"/>
      <c r="M55" s="1701"/>
      <c r="N55" s="2667"/>
    </row>
    <row r="56" spans="1:14" ht="18" customHeight="1">
      <c r="A56" s="1695"/>
      <c r="B56" s="687" t="str">
        <f>"WWS "&amp;Target_year</f>
        <v>WWS 2050</v>
      </c>
      <c r="C56" s="2462"/>
      <c r="D56" s="1809"/>
      <c r="E56" s="1693"/>
      <c r="F56" s="1693"/>
      <c r="G56" s="1693"/>
      <c r="H56" s="1693"/>
      <c r="I56" s="1810"/>
      <c r="J56" s="1696"/>
      <c r="K56" s="1697"/>
      <c r="L56" s="1697"/>
      <c r="M56" s="1698"/>
      <c r="N56" s="1235"/>
    </row>
    <row r="57" spans="1:14" ht="18" customHeight="1">
      <c r="A57" s="1699" t="s">
        <v>92</v>
      </c>
      <c r="B57" s="687" t="str">
        <f>"BAU "&amp;IEA_BY</f>
        <v>BAU 2018</v>
      </c>
      <c r="C57" s="1175">
        <f>HLOOKUP(A57,'Energy use, BAU, base year, GW'!$C$62:$GI$63,2,FALSE)</f>
        <v>5.8827089031448256</v>
      </c>
      <c r="D57" s="2123">
        <f>HLOOKUP($A57,'Energy use, BAU, base year, GW'!$C$5:$GI$59,10,FALSE)/$C57</f>
        <v>0.37689009252990291</v>
      </c>
      <c r="E57" s="2123">
        <f>HLOOKUP($A57,'Energy use, BAU, base year, GW'!$C$5:$GI$59,19,FALSE)/$C57</f>
        <v>8.2148499210110582E-2</v>
      </c>
      <c r="F57" s="2123">
        <f>HLOOKUP($A57,'Energy use, BAU, base year, GW'!$C$5:$GI$59,28,FALSE)/$C57</f>
        <v>1.7828932520875647E-2</v>
      </c>
      <c r="G57" s="2123">
        <f>HLOOKUP($A57,'Energy use, BAU, base year, GW'!$C$5:$GI$59,37,FALSE)/$C57</f>
        <v>0.51861882193635744</v>
      </c>
      <c r="H57" s="2123">
        <f>HLOOKUP($A57,'Energy use, BAU, base year, GW'!$C$5:$GI$59,46,FALSE)/$C57</f>
        <v>4.5136538027533276E-3</v>
      </c>
      <c r="I57" s="2123">
        <f>HLOOKUP($A57,'Energy use, BAU, base year, GW'!$C$5:$GI$59,55,FALSE)/$C57</f>
        <v>0</v>
      </c>
      <c r="J57" s="1700"/>
      <c r="K57" s="1520"/>
      <c r="L57" s="1520"/>
      <c r="M57" s="1701"/>
    </row>
    <row r="58" spans="1:14" s="2665" customFormat="1" ht="18" customHeight="1">
      <c r="A58" s="1699"/>
      <c r="B58" s="687" t="str">
        <f>"BAU "&amp;Target_year</f>
        <v>BAU 2050</v>
      </c>
      <c r="C58" s="2462">
        <f ca="1">HLOOKUP($A57,Energy_use_BAU_TY_sector,HLOOKUP(C$5,Energy_use_sector_lookup,2,FALSE),FALSE)</f>
        <v>11.027794821800082</v>
      </c>
      <c r="D58" s="1809">
        <f t="shared" ref="D58:I58" ca="1" si="24">HLOOKUP($A57,Energy_use_BAU_TY_sector,HLOOKUP(D$5,Energy_use_sector_lookup,2,FALSE),FALSE)/$C58</f>
        <v>0.25952073126354575</v>
      </c>
      <c r="E58" s="1809">
        <f t="shared" ca="1" si="24"/>
        <v>9.1514717231044845E-2</v>
      </c>
      <c r="F58" s="1809">
        <f t="shared" ca="1" si="24"/>
        <v>1.9501055194402196E-2</v>
      </c>
      <c r="G58" s="1809">
        <f t="shared" ca="1" si="24"/>
        <v>0.62470044400631075</v>
      </c>
      <c r="H58" s="1809">
        <f t="shared" ca="1" si="24"/>
        <v>4.7630523046963335E-3</v>
      </c>
      <c r="I58" s="1809">
        <f t="shared" ca="1" si="24"/>
        <v>0</v>
      </c>
      <c r="J58" s="1700"/>
      <c r="K58" s="1520"/>
      <c r="L58" s="1520"/>
      <c r="M58" s="1701"/>
    </row>
    <row r="59" spans="1:14" ht="18" customHeight="1">
      <c r="A59" s="1699"/>
      <c r="B59" s="687" t="str">
        <f>"WWS "&amp;Target_year</f>
        <v>WWS 2050</v>
      </c>
      <c r="C59" s="2462">
        <f ca="1">HLOOKUP($A57,Energy_use_WWS_TY_sector,HLOOKUP(C$5,Energy_use_sector_lookup,2,FALSE),FALSE)</f>
        <v>2.8936057218562157</v>
      </c>
      <c r="D59" s="1809">
        <f t="shared" ref="D59:I59" ca="1" si="25">HLOOKUP($A57,Energy_use_WWS_TY_sector,HLOOKUP(D$5,Energy_use_sector_lookup,2,FALSE),FALSE)/$C59</f>
        <v>0.19938595446981511</v>
      </c>
      <c r="E59" s="1809">
        <f t="shared" ca="1" si="25"/>
        <v>0.10066102815504062</v>
      </c>
      <c r="F59" s="1809">
        <f t="shared" ca="1" si="25"/>
        <v>6.0635814695938359E-2</v>
      </c>
      <c r="G59" s="1809">
        <f t="shared" ca="1" si="25"/>
        <v>0.63398890781609862</v>
      </c>
      <c r="H59" s="1809">
        <f t="shared" ca="1" si="25"/>
        <v>5.3282948631074483E-3</v>
      </c>
      <c r="I59" s="1809">
        <f t="shared" ca="1" si="25"/>
        <v>0</v>
      </c>
      <c r="J59" s="1696">
        <f ca="1">VLOOKUP(J$5,Percentage_changes,MATCH($A57,Percentage_changes_cols,0),FALSE)</f>
        <v>-0.66482379670376568</v>
      </c>
      <c r="K59" s="2461">
        <f ca="1">VLOOKUP(K$5,Percentage_changes,MATCH($A57,Percentage_changes_cols,0),FALSE)</f>
        <v>-1.1608143396239379E-2</v>
      </c>
      <c r="L59" s="2461">
        <f ca="1">VLOOKUP(L$5,Percentage_changes,MATCH($A57,Percentage_changes_cols,0),FALSE)</f>
        <v>-6.1176007035894937E-2</v>
      </c>
      <c r="M59" s="1698">
        <f ca="1">VLOOKUP(M$5,Percentage_changes,MATCH($A57,Percentage_changes_cols,0),FALSE)</f>
        <v>-0.73760794713589994</v>
      </c>
      <c r="N59" s="1235">
        <f ca="1">HLOOKUP(A57,'Energy use WWS, target year, GW'!$D$64:$GK$75,12,FALSE)</f>
        <v>8.0097212550544583</v>
      </c>
    </row>
    <row r="60" spans="1:14" ht="18" customHeight="1">
      <c r="A60" s="1695" t="s">
        <v>56</v>
      </c>
      <c r="B60" s="687" t="str">
        <f>"BAU "&amp;IEA_BY</f>
        <v>BAU 2018</v>
      </c>
      <c r="J60" s="1700"/>
      <c r="K60" s="1520"/>
      <c r="L60" s="1520"/>
      <c r="M60" s="1701"/>
      <c r="N60" s="2667"/>
    </row>
    <row r="61" spans="1:14" s="2665" customFormat="1" ht="18" customHeight="1">
      <c r="A61" s="1695"/>
      <c r="B61" s="687" t="str">
        <f>"BAU "&amp;Target_year</f>
        <v>BAU 2050</v>
      </c>
      <c r="C61" s="2462"/>
      <c r="D61" s="1809"/>
      <c r="E61" s="1693"/>
      <c r="F61" s="1693"/>
      <c r="G61" s="1693"/>
      <c r="H61" s="1693"/>
      <c r="I61" s="1810"/>
      <c r="J61" s="1700"/>
      <c r="K61" s="1520"/>
      <c r="L61" s="1520"/>
      <c r="M61" s="1701"/>
      <c r="N61" s="2667"/>
    </row>
    <row r="62" spans="1:14" ht="18" customHeight="1">
      <c r="A62" s="1695"/>
      <c r="B62" s="687" t="str">
        <f>"WWS "&amp;Target_year</f>
        <v>WWS 2050</v>
      </c>
      <c r="C62" s="2462"/>
      <c r="D62" s="1809"/>
      <c r="E62" s="1693"/>
      <c r="F62" s="1693"/>
      <c r="G62" s="1693"/>
      <c r="H62" s="1693"/>
      <c r="I62" s="1810"/>
      <c r="J62" s="1696"/>
      <c r="K62" s="1697"/>
      <c r="L62" s="1697"/>
      <c r="M62" s="1698"/>
      <c r="N62" s="1235"/>
    </row>
    <row r="63" spans="1:14" ht="18" customHeight="1">
      <c r="A63" s="1699" t="s">
        <v>95</v>
      </c>
      <c r="B63" s="687" t="str">
        <f>"BAU "&amp;IEA_BY</f>
        <v>BAU 2018</v>
      </c>
      <c r="C63" s="1175">
        <f>HLOOKUP(A63,'Energy use, BAU, base year, GW'!$C$62:$GI$63,2,FALSE)</f>
        <v>9.9874616421976743</v>
      </c>
      <c r="D63" s="2123">
        <f>HLOOKUP($A63,'Energy use, BAU, base year, GW'!$C$5:$GI$59,10,FALSE)/$C63</f>
        <v>0.12814377625352261</v>
      </c>
      <c r="E63" s="2123">
        <f>HLOOKUP($A63,'Energy use, BAU, base year, GW'!$C$5:$GI$59,19,FALSE)/$C63</f>
        <v>3.4029882490562019E-2</v>
      </c>
      <c r="F63" s="2123">
        <f>HLOOKUP($A63,'Energy use, BAU, base year, GW'!$C$5:$GI$59,28,FALSE)/$C63</f>
        <v>0.31448396873504547</v>
      </c>
      <c r="G63" s="2123">
        <f>HLOOKUP($A63,'Energy use, BAU, base year, GW'!$C$5:$GI$59,37,FALSE)/$C63</f>
        <v>0.49582602222576694</v>
      </c>
      <c r="H63" s="2123">
        <f>HLOOKUP($A63,'Energy use, BAU, base year, GW'!$C$5:$GI$59,46,FALSE)/$C63</f>
        <v>2.7516350295102882E-2</v>
      </c>
      <c r="I63" s="2123">
        <f>HLOOKUP($A63,'Energy use, BAU, base year, GW'!$C$5:$GI$59,55,FALSE)/$C63</f>
        <v>0</v>
      </c>
      <c r="J63" s="1700"/>
      <c r="K63" s="1520"/>
      <c r="L63" s="1520"/>
      <c r="M63" s="1701"/>
      <c r="N63" s="2667"/>
    </row>
    <row r="64" spans="1:14" s="2665" customFormat="1" ht="18" customHeight="1">
      <c r="A64" s="1699"/>
      <c r="B64" s="687" t="str">
        <f>"BAU "&amp;Target_year</f>
        <v>BAU 2050</v>
      </c>
      <c r="C64" s="2462">
        <f ca="1">HLOOKUP($A63,Energy_use_BAU_TY_sector,HLOOKUP(C$5,Energy_use_sector_lookup,2,FALSE),FALSE)</f>
        <v>18.311794996036099</v>
      </c>
      <c r="D64" s="1809">
        <f t="shared" ref="D64:I64" ca="1" si="26">HLOOKUP($A63,Energy_use_BAU_TY_sector,HLOOKUP(D$5,Energy_use_sector_lookup,2,FALSE),FALSE)/$C64</f>
        <v>8.8752638927825381E-2</v>
      </c>
      <c r="E64" s="1809">
        <f t="shared" ca="1" si="26"/>
        <v>3.1598507578125705E-2</v>
      </c>
      <c r="F64" s="1809">
        <f t="shared" ca="1" si="26"/>
        <v>0.26558701221896569</v>
      </c>
      <c r="G64" s="1809">
        <f t="shared" ca="1" si="26"/>
        <v>0.5936631344919352</v>
      </c>
      <c r="H64" s="1809">
        <f t="shared" ca="1" si="26"/>
        <v>2.0398706783148115E-2</v>
      </c>
      <c r="I64" s="1809">
        <f t="shared" ca="1" si="26"/>
        <v>0</v>
      </c>
      <c r="J64" s="1700"/>
      <c r="K64" s="1520"/>
      <c r="L64" s="1520"/>
      <c r="M64" s="1701"/>
      <c r="N64" s="2667"/>
    </row>
    <row r="65" spans="1:14" ht="18" customHeight="1">
      <c r="A65" s="1699"/>
      <c r="B65" s="687" t="str">
        <f>"WWS "&amp;Target_year</f>
        <v>WWS 2050</v>
      </c>
      <c r="C65" s="2462">
        <f ca="1">HLOOKUP($A63,Energy_use_WWS_TY_sector,HLOOKUP(C$5,Energy_use_sector_lookup,2,FALSE),FALSE)</f>
        <v>5.3705251502506108</v>
      </c>
      <c r="D65" s="1809">
        <f t="shared" ref="D65:I65" ca="1" si="27">HLOOKUP($A63,Energy_use_WWS_TY_sector,HLOOKUP(D$5,Energy_use_sector_lookup,2,FALSE),FALSE)/$C65</f>
        <v>0.13164080666264202</v>
      </c>
      <c r="E65" s="1809">
        <f t="shared" ca="1" si="27"/>
        <v>7.1829473601595334E-2</v>
      </c>
      <c r="F65" s="1809">
        <f t="shared" ca="1" si="27"/>
        <v>0.40226758892777037</v>
      </c>
      <c r="G65" s="1809">
        <f t="shared" ca="1" si="27"/>
        <v>0.36487740379231876</v>
      </c>
      <c r="H65" s="1809">
        <f t="shared" ca="1" si="27"/>
        <v>2.9384727015673552E-2</v>
      </c>
      <c r="I65" s="1809">
        <f t="shared" ca="1" si="27"/>
        <v>0</v>
      </c>
      <c r="J65" s="1696">
        <f ca="1">VLOOKUP(J$5,Percentage_changes,MATCH($A63,Percentage_changes_cols,0),FALSE)</f>
        <v>-0.4171127199040755</v>
      </c>
      <c r="K65" s="2461">
        <f ca="1">VLOOKUP(K$5,Percentage_changes,MATCH($A63,Percentage_changes_cols,0),FALSE)</f>
        <v>-0.23189155839487907</v>
      </c>
      <c r="L65" s="2461">
        <f ca="1">VLOOKUP(L$5,Percentage_changes,MATCH($A63,Percentage_changes_cols,0),FALSE)</f>
        <v>-5.7713432804017355E-2</v>
      </c>
      <c r="M65" s="1698">
        <f ca="1">VLOOKUP(M$5,Percentage_changes,MATCH($A63,Percentage_changes_cols,0),FALSE)</f>
        <v>-0.70671771110297188</v>
      </c>
      <c r="N65" s="1235">
        <f ca="1">HLOOKUP(A63,'Energy use WWS, target year, GW'!$D$64:$GK$75,12,FALSE)</f>
        <v>3.0688231950215652</v>
      </c>
    </row>
    <row r="66" spans="1:14" ht="18" customHeight="1">
      <c r="A66" s="1695" t="s">
        <v>97</v>
      </c>
      <c r="B66" s="687" t="str">
        <f>"BAU "&amp;IEA_BY</f>
        <v>BAU 2018</v>
      </c>
      <c r="C66" s="1175">
        <f>HLOOKUP(A66,'Energy use, BAU, base year, GW'!$C$62:$GI$63,2,FALSE)</f>
        <v>6.1718657524124723</v>
      </c>
      <c r="D66" s="2123">
        <f>HLOOKUP($A66,'Energy use, BAU, base year, GW'!$C$5:$GI$59,10,FALSE)/$C66</f>
        <v>0.36998795388057132</v>
      </c>
      <c r="E66" s="2123">
        <f>HLOOKUP($A66,'Energy use, BAU, base year, GW'!$C$5:$GI$59,19,FALSE)/$C66</f>
        <v>7.4858027878162092E-2</v>
      </c>
      <c r="F66" s="2123">
        <f>HLOOKUP($A66,'Energy use, BAU, base year, GW'!$C$5:$GI$59,28,FALSE)/$C66</f>
        <v>0.2793839270349337</v>
      </c>
      <c r="G66" s="2123">
        <f>HLOOKUP($A66,'Energy use, BAU, base year, GW'!$C$5:$GI$59,37,FALSE)/$C66</f>
        <v>0.26673550163483045</v>
      </c>
      <c r="H66" s="2123">
        <f>HLOOKUP($A66,'Energy use, BAU, base year, GW'!$C$5:$GI$59,46,FALSE)/$C66</f>
        <v>9.034589571502322E-3</v>
      </c>
      <c r="I66" s="2123">
        <f>HLOOKUP($A66,'Energy use, BAU, base year, GW'!$C$5:$GI$59,55,FALSE)/$C66</f>
        <v>0</v>
      </c>
      <c r="J66" s="1700"/>
      <c r="K66" s="1520"/>
      <c r="L66" s="1520"/>
      <c r="M66" s="1701"/>
    </row>
    <row r="67" spans="1:14" s="2665" customFormat="1" ht="18" customHeight="1">
      <c r="A67" s="1695"/>
      <c r="B67" s="687" t="str">
        <f>"BAU "&amp;Target_year</f>
        <v>BAU 2050</v>
      </c>
      <c r="C67" s="2462">
        <f ca="1">HLOOKUP($A66,Energy_use_BAU_TY_sector,HLOOKUP(C$5,Energy_use_sector_lookup,2,FALSE),FALSE)</f>
        <v>8.9966625165982137</v>
      </c>
      <c r="D67" s="1809">
        <f t="shared" ref="D67:I67" ca="1" si="28">HLOOKUP($A66,Energy_use_BAU_TY_sector,HLOOKUP(D$5,Energy_use_sector_lookup,2,FALSE),FALSE)/$C67</f>
        <v>0.38612660355589118</v>
      </c>
      <c r="E67" s="1809">
        <f t="shared" ca="1" si="28"/>
        <v>9.1436695557077396E-2</v>
      </c>
      <c r="F67" s="1809">
        <f t="shared" ca="1" si="28"/>
        <v>0.2559544317989681</v>
      </c>
      <c r="G67" s="1809">
        <f t="shared" ca="1" si="28"/>
        <v>0.2595336569145788</v>
      </c>
      <c r="H67" s="1809">
        <f t="shared" ca="1" si="28"/>
        <v>6.9486121734845764E-3</v>
      </c>
      <c r="I67" s="1809">
        <f t="shared" ca="1" si="28"/>
        <v>0</v>
      </c>
      <c r="J67" s="1700"/>
      <c r="K67" s="1520"/>
      <c r="L67" s="1520"/>
      <c r="M67" s="1701"/>
    </row>
    <row r="68" spans="1:14" ht="18" customHeight="1">
      <c r="A68" s="1695"/>
      <c r="B68" s="687" t="str">
        <f>"WWS "&amp;Target_year</f>
        <v>WWS 2050</v>
      </c>
      <c r="C68" s="2462">
        <f ca="1">HLOOKUP($A66,Energy_use_WWS_TY_sector,HLOOKUP(C$5,Energy_use_sector_lookup,2,FALSE),FALSE)</f>
        <v>3.6765558721448626</v>
      </c>
      <c r="D68" s="1809">
        <f t="shared" ref="D68:I68" ca="1" si="29">HLOOKUP($A66,Energy_use_WWS_TY_sector,HLOOKUP(D$5,Energy_use_sector_lookup,2,FALSE),FALSE)/$C68</f>
        <v>0.37338240981058524</v>
      </c>
      <c r="E68" s="1809">
        <f t="shared" ca="1" si="29"/>
        <v>0.137266564658622</v>
      </c>
      <c r="F68" s="1809">
        <f t="shared" ca="1" si="29"/>
        <v>0.31408677795360312</v>
      </c>
      <c r="G68" s="1809">
        <f t="shared" ca="1" si="29"/>
        <v>0.17060085397722405</v>
      </c>
      <c r="H68" s="1809">
        <f t="shared" ca="1" si="29"/>
        <v>4.6633935999655382E-3</v>
      </c>
      <c r="I68" s="1809">
        <f t="shared" ca="1" si="29"/>
        <v>0</v>
      </c>
      <c r="J68" s="1696">
        <f ca="1">VLOOKUP(J$5,Percentage_changes,MATCH($A66,Percentage_changes_cols,0),FALSE)</f>
        <v>-0.41704033062452589</v>
      </c>
      <c r="K68" s="2461">
        <f ca="1">VLOOKUP(K$5,Percentage_changes,MATCH($A66,Percentage_changes_cols,0),FALSE)</f>
        <v>-9.0195619198169694E-2</v>
      </c>
      <c r="L68" s="2461">
        <f ca="1">VLOOKUP(L$5,Percentage_changes,MATCH($A66,Percentage_changes_cols,0),FALSE)</f>
        <v>-8.4106298998812182E-2</v>
      </c>
      <c r="M68" s="1698">
        <f ca="1">VLOOKUP(M$5,Percentage_changes,MATCH($A66,Percentage_changes_cols,0),FALSE)</f>
        <v>-0.59134224882150765</v>
      </c>
      <c r="N68" s="1235">
        <f ca="1">HLOOKUP(A66,'Energy use WWS, target year, GW'!$D$64:$GK$75,12,FALSE)</f>
        <v>1.3299925046778853</v>
      </c>
    </row>
    <row r="69" spans="1:14" ht="18" customHeight="1">
      <c r="A69" s="1699" t="s">
        <v>99</v>
      </c>
      <c r="B69" s="687" t="str">
        <f>"BAU "&amp;IEA_BY</f>
        <v>BAU 2018</v>
      </c>
      <c r="C69" s="1175">
        <f>HLOOKUP(A69,'Energy use, BAU, base year, GW'!$C$62:$GI$63,2,FALSE)</f>
        <v>2.7592042232917828</v>
      </c>
      <c r="D69" s="2123">
        <f>HLOOKUP($A69,'Energy use, BAU, base year, GW'!$C$5:$GI$59,10,FALSE)/$C69</f>
        <v>0.32526584227493621</v>
      </c>
      <c r="E69" s="2123">
        <f>HLOOKUP($A69,'Energy use, BAU, base year, GW'!$C$5:$GI$59,19,FALSE)/$C69</f>
        <v>4.7635086368666694E-2</v>
      </c>
      <c r="F69" s="2123">
        <f>HLOOKUP($A69,'Energy use, BAU, base year, GW'!$C$5:$GI$59,28,FALSE)/$C69</f>
        <v>0.17191935716691525</v>
      </c>
      <c r="G69" s="2123">
        <f>HLOOKUP($A69,'Energy use, BAU, base year, GW'!$C$5:$GI$59,37,FALSE)/$C69</f>
        <v>0.43497088966944136</v>
      </c>
      <c r="H69" s="2123">
        <f>HLOOKUP($A69,'Energy use, BAU, base year, GW'!$C$5:$GI$59,46,FALSE)/$C69</f>
        <v>1.4434874657171725E-2</v>
      </c>
      <c r="I69" s="2123">
        <f>HLOOKUP($A69,'Energy use, BAU, base year, GW'!$C$5:$GI$59,55,FALSE)/$C69</f>
        <v>5.773949862868691E-3</v>
      </c>
      <c r="J69" s="1700"/>
      <c r="K69" s="1520"/>
      <c r="L69" s="1520"/>
      <c r="M69" s="1701"/>
      <c r="N69" s="2667"/>
    </row>
    <row r="70" spans="1:14" s="2665" customFormat="1" ht="18" customHeight="1">
      <c r="A70" s="1699"/>
      <c r="B70" s="687" t="str">
        <f>"BAU "&amp;Target_year</f>
        <v>BAU 2050</v>
      </c>
      <c r="C70" s="2462">
        <f ca="1">HLOOKUP($A69,Energy_use_BAU_TY_sector,HLOOKUP(C$5,Energy_use_sector_lookup,2,FALSE),FALSE)</f>
        <v>5.4300818741964747</v>
      </c>
      <c r="D70" s="1809">
        <f t="shared" ref="D70:I70" ca="1" si="30">HLOOKUP($A69,Energy_use_BAU_TY_sector,HLOOKUP(D$5,Energy_use_sector_lookup,2,FALSE),FALSE)/$C70</f>
        <v>0.24758908187633008</v>
      </c>
      <c r="E70" s="1809">
        <f t="shared" ca="1" si="30"/>
        <v>6.1384695294546363E-2</v>
      </c>
      <c r="F70" s="1809">
        <f t="shared" ca="1" si="30"/>
        <v>0.17082839228522637</v>
      </c>
      <c r="G70" s="1809">
        <f t="shared" ca="1" si="30"/>
        <v>0.49908270478220046</v>
      </c>
      <c r="H70" s="1809">
        <f t="shared" ca="1" si="30"/>
        <v>1.4962007102367962E-2</v>
      </c>
      <c r="I70" s="1809">
        <f t="shared" ca="1" si="30"/>
        <v>6.153118659328603E-3</v>
      </c>
      <c r="J70" s="1700"/>
      <c r="K70" s="1520"/>
      <c r="L70" s="1520"/>
      <c r="M70" s="1701"/>
      <c r="N70" s="2667"/>
    </row>
    <row r="71" spans="1:14" ht="18" customHeight="1">
      <c r="A71" s="1699"/>
      <c r="B71" s="687" t="str">
        <f>"WWS "&amp;Target_year</f>
        <v>WWS 2050</v>
      </c>
      <c r="C71" s="2462">
        <f ca="1">HLOOKUP($A69,Energy_use_WWS_TY_sector,HLOOKUP(C$5,Energy_use_sector_lookup,2,FALSE),FALSE)</f>
        <v>2.1566128146823593</v>
      </c>
      <c r="D71" s="1809">
        <f t="shared" ref="D71:I71" ca="1" si="31">HLOOKUP($A69,Energy_use_WWS_TY_sector,HLOOKUP(D$5,Energy_use_sector_lookup,2,FALSE),FALSE)/$C71</f>
        <v>0.21049900036315458</v>
      </c>
      <c r="E71" s="1809">
        <f t="shared" ca="1" si="31"/>
        <v>0.10812264388344633</v>
      </c>
      <c r="F71" s="1809">
        <f t="shared" ca="1" si="31"/>
        <v>0.31575543704431608</v>
      </c>
      <c r="G71" s="1809">
        <f t="shared" ca="1" si="31"/>
        <v>0.33463182254318319</v>
      </c>
      <c r="H71" s="1809">
        <f t="shared" ca="1" si="31"/>
        <v>1.9603684842302956E-2</v>
      </c>
      <c r="I71" s="1809">
        <f t="shared" ca="1" si="31"/>
        <v>1.1387411323596889E-2</v>
      </c>
      <c r="J71" s="1696">
        <f ca="1">VLOOKUP(J$5,Percentage_changes,MATCH($A69,Percentage_changes_cols,0),FALSE)</f>
        <v>-0.50465350284052801</v>
      </c>
      <c r="K71" s="2461">
        <f ca="1">VLOOKUP(K$5,Percentage_changes,MATCH($A69,Percentage_changes_cols,0),FALSE)</f>
        <v>-2.2260743559918261E-2</v>
      </c>
      <c r="L71" s="2461">
        <f ca="1">VLOOKUP(L$5,Percentage_changes,MATCH($A69,Percentage_changes_cols,0),FALSE)</f>
        <v>-7.5925477816145073E-2</v>
      </c>
      <c r="M71" s="1698">
        <f ca="1">VLOOKUP(M$5,Percentage_changes,MATCH($A69,Percentage_changes_cols,0),FALSE)</f>
        <v>-0.60283972421659149</v>
      </c>
      <c r="N71" s="1235">
        <f ca="1">HLOOKUP(A69,'Energy use WWS, target year, GW'!$D$64:$GK$75,12,FALSE)</f>
        <v>2.0784481617951607</v>
      </c>
    </row>
    <row r="72" spans="1:14" ht="18" customHeight="1">
      <c r="A72" s="1695" t="s">
        <v>101</v>
      </c>
      <c r="B72" s="687" t="str">
        <f>"BAU "&amp;IEA_BY</f>
        <v>BAU 2018</v>
      </c>
      <c r="C72" s="1175">
        <f>HLOOKUP(A72,'Energy use, BAU, base year, GW'!$C$62:$GI$63,2,FALSE)</f>
        <v>325.6313703803865</v>
      </c>
      <c r="D72" s="2123">
        <f>HLOOKUP($A72,'Energy use, BAU, base year, GW'!$C$5:$GI$59,10,FALSE)/$C72</f>
        <v>0.10776133581491679</v>
      </c>
      <c r="E72" s="2123">
        <f>HLOOKUP($A72,'Energy use, BAU, base year, GW'!$C$5:$GI$59,19,FALSE)/$C72</f>
        <v>5.1795240822999612E-2</v>
      </c>
      <c r="F72" s="2123">
        <f>HLOOKUP($A72,'Energy use, BAU, base year, GW'!$C$5:$GI$59,28,FALSE)/$C72</f>
        <v>0.42431612057560225</v>
      </c>
      <c r="G72" s="2123">
        <f>HLOOKUP($A72,'Energy use, BAU, base year, GW'!$C$5:$GI$59,37,FALSE)/$C72</f>
        <v>0.36213859222459815</v>
      </c>
      <c r="H72" s="2123">
        <f>HLOOKUP($A72,'Energy use, BAU, base year, GW'!$C$5:$GI$59,46,FALSE)/$C72</f>
        <v>5.0311183230149187E-2</v>
      </c>
      <c r="I72" s="2123">
        <f>HLOOKUP($A72,'Energy use, BAU, base year, GW'!$C$5:$GI$59,55,FALSE)/$C72</f>
        <v>3.6775273317337575E-3</v>
      </c>
      <c r="J72" s="1700"/>
      <c r="K72" s="1520"/>
      <c r="L72" s="1520"/>
      <c r="M72" s="1701"/>
      <c r="N72" s="2667"/>
    </row>
    <row r="73" spans="1:14" s="2665" customFormat="1" ht="18" customHeight="1">
      <c r="A73" s="1695"/>
      <c r="B73" s="687" t="str">
        <f>"BAU "&amp;Target_year</f>
        <v>BAU 2050</v>
      </c>
      <c r="C73" s="2462">
        <f ca="1">HLOOKUP($A72,Energy_use_BAU_TY_sector,HLOOKUP(C$5,Energy_use_sector_lookup,2,FALSE),FALSE)</f>
        <v>591.29033191419171</v>
      </c>
      <c r="D73" s="1809">
        <f t="shared" ref="D73:I73" ca="1" si="32">HLOOKUP($A72,Energy_use_BAU_TY_sector,HLOOKUP(D$5,Energy_use_sector_lookup,2,FALSE),FALSE)/$C73</f>
        <v>8.7929751394010297E-2</v>
      </c>
      <c r="E73" s="1809">
        <f t="shared" ca="1" si="32"/>
        <v>5.0813602647509518E-2</v>
      </c>
      <c r="F73" s="1809">
        <f t="shared" ca="1" si="32"/>
        <v>0.42141329233945662</v>
      </c>
      <c r="G73" s="1809">
        <f t="shared" ca="1" si="32"/>
        <v>0.38826773462310038</v>
      </c>
      <c r="H73" s="1809">
        <f t="shared" ca="1" si="32"/>
        <v>4.8272469039118741E-2</v>
      </c>
      <c r="I73" s="1809">
        <f t="shared" ca="1" si="32"/>
        <v>3.30314995680459E-3</v>
      </c>
      <c r="J73" s="1700"/>
      <c r="K73" s="1520"/>
      <c r="L73" s="1520"/>
      <c r="M73" s="1701"/>
      <c r="N73" s="2667"/>
    </row>
    <row r="74" spans="1:14" ht="18" customHeight="1">
      <c r="A74" s="1695"/>
      <c r="B74" s="687" t="str">
        <f>"WWS "&amp;Target_year</f>
        <v>WWS 2050</v>
      </c>
      <c r="C74" s="2462">
        <f ca="1">HLOOKUP($A72,Energy_use_WWS_TY_sector,HLOOKUP(C$5,Energy_use_sector_lookup,2,FALSE),FALSE)</f>
        <v>271.8571930792362</v>
      </c>
      <c r="D74" s="1809">
        <f t="shared" ref="D74:I74" ca="1" si="33">HLOOKUP($A72,Energy_use_WWS_TY_sector,HLOOKUP(D$5,Energy_use_sector_lookup,2,FALSE),FALSE)/$C74</f>
        <v>0.10765100314587331</v>
      </c>
      <c r="E74" s="1809">
        <f t="shared" ca="1" si="33"/>
        <v>8.2160118438207516E-2</v>
      </c>
      <c r="F74" s="1809">
        <f t="shared" ca="1" si="33"/>
        <v>0.56764301647175541</v>
      </c>
      <c r="G74" s="1809">
        <f t="shared" ca="1" si="33"/>
        <v>0.19852389679542295</v>
      </c>
      <c r="H74" s="1809">
        <f t="shared" ca="1" si="33"/>
        <v>3.6837602608250246E-2</v>
      </c>
      <c r="I74" s="1809">
        <f t="shared" ca="1" si="33"/>
        <v>7.1843625404904134E-3</v>
      </c>
      <c r="J74" s="1696">
        <f ca="1">VLOOKUP(J$5,Percentage_changes,MATCH($A72,Percentage_changes_cols,0),FALSE)</f>
        <v>-0.36999884356977836</v>
      </c>
      <c r="K74" s="2461">
        <f ca="1">VLOOKUP(K$5,Percentage_changes,MATCH($A72,Percentage_changes_cols,0),FALSE)</f>
        <v>-0.11526276743025039</v>
      </c>
      <c r="L74" s="2461">
        <f ca="1">VLOOKUP(L$5,Percentage_changes,MATCH($A72,Percentage_changes_cols,0),FALSE)</f>
        <v>-5.4969002615537277E-2</v>
      </c>
      <c r="M74" s="1698">
        <f ca="1">VLOOKUP(M$5,Percentage_changes,MATCH($A72,Percentage_changes_cols,0),FALSE)</f>
        <v>-0.54023061361556612</v>
      </c>
      <c r="N74" s="1235">
        <f ca="1">HLOOKUP(A72,'Energy use WWS, target year, GW'!$D$64:$GK$75,12,FALSE)</f>
        <v>2.1396594243468949</v>
      </c>
    </row>
    <row r="75" spans="1:14" ht="18" customHeight="1">
      <c r="A75" s="1699" t="s">
        <v>103</v>
      </c>
      <c r="B75" s="687" t="str">
        <f>"BAU "&amp;IEA_BY</f>
        <v>BAU 2018</v>
      </c>
      <c r="C75" s="1175">
        <f>HLOOKUP(A75,'Energy use, BAU, base year, GW'!$C$62:$GI$63,2,FALSE)</f>
        <v>2.693221232435024</v>
      </c>
      <c r="D75" s="2123">
        <f>HLOOKUP($A75,'Energy use, BAU, base year, GW'!$C$5:$GI$59,10,FALSE)/$C75</f>
        <v>7.7393276151040136E-2</v>
      </c>
      <c r="E75" s="2123">
        <f>HLOOKUP($A75,'Energy use, BAU, base year, GW'!$C$5:$GI$59,19,FALSE)/$C75</f>
        <v>7.5914423740510703E-2</v>
      </c>
      <c r="F75" s="2123">
        <f>HLOOKUP($A75,'Energy use, BAU, base year, GW'!$C$5:$GI$59,28,FALSE)/$C75</f>
        <v>0.56472444050083803</v>
      </c>
      <c r="G75" s="2123">
        <f>HLOOKUP($A75,'Energy use, BAU, base year, GW'!$C$5:$GI$59,37,FALSE)/$C75</f>
        <v>0.26717933550231687</v>
      </c>
      <c r="H75" s="2123">
        <f>HLOOKUP($A75,'Energy use, BAU, base year, GW'!$C$5:$GI$59,46,FALSE)/$C75</f>
        <v>0</v>
      </c>
      <c r="I75" s="2123">
        <f>HLOOKUP($A75,'Energy use, BAU, base year, GW'!$C$5:$GI$59,55,FALSE)/$C75</f>
        <v>1.4788524105294291E-2</v>
      </c>
      <c r="J75" s="1700"/>
      <c r="K75" s="1520"/>
      <c r="L75" s="1520"/>
      <c r="M75" s="1701"/>
      <c r="N75" s="2667"/>
    </row>
    <row r="76" spans="1:14" s="2665" customFormat="1" ht="18" customHeight="1">
      <c r="A76" s="1699"/>
      <c r="B76" s="687" t="str">
        <f>"BAU "&amp;Target_year</f>
        <v>BAU 2050</v>
      </c>
      <c r="C76" s="2462">
        <f ca="1">HLOOKUP($A75,Energy_use_BAU_TY_sector,HLOOKUP(C$5,Energy_use_sector_lookup,2,FALSE),FALSE)</f>
        <v>5.2323652726565681</v>
      </c>
      <c r="D76" s="1809">
        <f t="shared" ref="D76:I76" ca="1" si="34">HLOOKUP($A75,Energy_use_BAU_TY_sector,HLOOKUP(D$5,Energy_use_sector_lookup,2,FALSE),FALSE)/$C76</f>
        <v>8.2469096470871292E-2</v>
      </c>
      <c r="E76" s="1809">
        <f t="shared" ca="1" si="34"/>
        <v>0.10348189256105982</v>
      </c>
      <c r="F76" s="1809">
        <f t="shared" ca="1" si="34"/>
        <v>0.4815541478547482</v>
      </c>
      <c r="G76" s="1809">
        <f t="shared" ca="1" si="34"/>
        <v>0.31868593379382576</v>
      </c>
      <c r="H76" s="1809">
        <f t="shared" ca="1" si="34"/>
        <v>0</v>
      </c>
      <c r="I76" s="1809">
        <f t="shared" ca="1" si="34"/>
        <v>1.3808929319495006E-2</v>
      </c>
      <c r="J76" s="1700"/>
      <c r="K76" s="1520"/>
      <c r="L76" s="1520"/>
      <c r="M76" s="1701"/>
      <c r="N76" s="2667"/>
    </row>
    <row r="77" spans="1:14" ht="18" customHeight="1">
      <c r="A77" s="1699"/>
      <c r="B77" s="687" t="str">
        <f>"WWS "&amp;Target_year</f>
        <v>WWS 2050</v>
      </c>
      <c r="C77" s="2462">
        <f ca="1">HLOOKUP($A75,Energy_use_WWS_TY_sector,HLOOKUP(C$5,Energy_use_sector_lookup,2,FALSE),FALSE)</f>
        <v>1.5517930142702205</v>
      </c>
      <c r="D77" s="1809">
        <f t="shared" ref="D77:I77" ca="1" si="35">HLOOKUP($A75,Energy_use_WWS_TY_sector,HLOOKUP(D$5,Energy_use_sector_lookup,2,FALSE),FALSE)/$C77</f>
        <v>0.18558913418481368</v>
      </c>
      <c r="E77" s="1809">
        <f t="shared" ca="1" si="35"/>
        <v>0.27056971907008609</v>
      </c>
      <c r="F77" s="1809">
        <f t="shared" ca="1" si="35"/>
        <v>0.24834262121806411</v>
      </c>
      <c r="G77" s="1809">
        <f t="shared" ca="1" si="35"/>
        <v>0.28614599999871299</v>
      </c>
      <c r="H77" s="1809">
        <f t="shared" ca="1" si="35"/>
        <v>0</v>
      </c>
      <c r="I77" s="1809">
        <f t="shared" ca="1" si="35"/>
        <v>9.3525255283230298E-3</v>
      </c>
      <c r="J77" s="1696">
        <f ca="1">VLOOKUP(J$5,Percentage_changes,MATCH($A75,Percentage_changes_cols,0),FALSE)</f>
        <v>-0.35768717087852064</v>
      </c>
      <c r="K77" s="2461">
        <f ca="1">VLOOKUP(K$5,Percentage_changes,MATCH($A75,Percentage_changes_cols,0),FALSE)</f>
        <v>-0.29520902862814435</v>
      </c>
      <c r="L77" s="2461">
        <f ca="1">VLOOKUP(L$5,Percentage_changes,MATCH($A75,Percentage_changes_cols,0),FALSE)</f>
        <v>-5.0527981832581212E-2</v>
      </c>
      <c r="M77" s="1698">
        <f ca="1">VLOOKUP(M$5,Percentage_changes,MATCH($A75,Percentage_changes_cols,0),FALSE)</f>
        <v>-0.70342418133924611</v>
      </c>
      <c r="N77" s="1235">
        <f ca="1">HLOOKUP(A75,'Energy use WWS, target year, GW'!$D$64:$GK$75,12,FALSE)</f>
        <v>1.494203561600193</v>
      </c>
    </row>
    <row r="78" spans="1:14" ht="18" customHeight="1">
      <c r="A78" s="1695" t="s">
        <v>105</v>
      </c>
      <c r="B78" s="687" t="str">
        <f>"BAU "&amp;IEA_BY</f>
        <v>BAU 2018</v>
      </c>
      <c r="C78" s="1175">
        <f>HLOOKUP(A78,'Energy use, BAU, base year, GW'!$C$62:$GI$63,2,FALSE)</f>
        <v>14.825727508984105</v>
      </c>
      <c r="D78" s="2123">
        <f>HLOOKUP($A78,'Energy use, BAU, base year, GW'!$C$5:$GI$59,10,FALSE)/$C78</f>
        <v>0.19969374322787475</v>
      </c>
      <c r="E78" s="2123">
        <f>HLOOKUP($A78,'Energy use, BAU, base year, GW'!$C$5:$GI$59,19,FALSE)/$C78</f>
        <v>0.10199604194464096</v>
      </c>
      <c r="F78" s="2123">
        <f>HLOOKUP($A78,'Energy use, BAU, base year, GW'!$C$5:$GI$59,28,FALSE)/$C78</f>
        <v>0.34799545092280004</v>
      </c>
      <c r="G78" s="2123">
        <f>HLOOKUP($A78,'Energy use, BAU, base year, GW'!$C$5:$GI$59,37,FALSE)/$C78</f>
        <v>0.33356914507795227</v>
      </c>
      <c r="H78" s="2123">
        <f>HLOOKUP($A78,'Energy use, BAU, base year, GW'!$C$5:$GI$59,46,FALSE)/$C78</f>
        <v>1.6745618826732096E-2</v>
      </c>
      <c r="I78" s="2123">
        <f>HLOOKUP($A78,'Energy use, BAU, base year, GW'!$C$5:$GI$59,55,FALSE)/$C78</f>
        <v>0</v>
      </c>
      <c r="J78" s="1700"/>
      <c r="K78" s="1520"/>
      <c r="L78" s="1520"/>
      <c r="M78" s="1701"/>
      <c r="N78" s="2667"/>
    </row>
    <row r="79" spans="1:14" s="2665" customFormat="1" ht="18" customHeight="1">
      <c r="A79" s="1695"/>
      <c r="B79" s="687" t="str">
        <f>"BAU "&amp;Target_year</f>
        <v>BAU 2050</v>
      </c>
      <c r="C79" s="2462">
        <f ca="1">HLOOKUP($A78,Energy_use_BAU_TY_sector,HLOOKUP(C$5,Energy_use_sector_lookup,2,FALSE),FALSE)</f>
        <v>22.379386156758571</v>
      </c>
      <c r="D79" s="1809">
        <f t="shared" ref="D79:I79" ca="1" si="36">HLOOKUP($A78,Energy_use_BAU_TY_sector,HLOOKUP(D$5,Energy_use_sector_lookup,2,FALSE),FALSE)/$C79</f>
        <v>0.23143111098841515</v>
      </c>
      <c r="E79" s="1809">
        <f t="shared" ca="1" si="36"/>
        <v>0.12951396335435786</v>
      </c>
      <c r="F79" s="1809">
        <f t="shared" ca="1" si="36"/>
        <v>0.30310595440617655</v>
      </c>
      <c r="G79" s="1809">
        <f t="shared" ca="1" si="36"/>
        <v>0.32324183724087707</v>
      </c>
      <c r="H79" s="1809">
        <f t="shared" ca="1" si="36"/>
        <v>1.2707134010173525E-2</v>
      </c>
      <c r="I79" s="1809">
        <f t="shared" ca="1" si="36"/>
        <v>0</v>
      </c>
      <c r="J79" s="1700"/>
      <c r="K79" s="1520"/>
      <c r="L79" s="1520"/>
      <c r="M79" s="1701"/>
      <c r="N79" s="2667"/>
    </row>
    <row r="80" spans="1:14" ht="18" customHeight="1">
      <c r="A80" s="1695"/>
      <c r="B80" s="687" t="str">
        <f>"WWS "&amp;Target_year</f>
        <v>WWS 2050</v>
      </c>
      <c r="C80" s="2462">
        <f ca="1">HLOOKUP($A78,Energy_use_WWS_TY_sector,HLOOKUP(C$5,Energy_use_sector_lookup,2,FALSE),FALSE)</f>
        <v>10.038569709417374</v>
      </c>
      <c r="D80" s="1809">
        <f t="shared" ref="D80:I80" ca="1" si="37">HLOOKUP($A78,Energy_use_WWS_TY_sector,HLOOKUP(D$5,Energy_use_sector_lookup,2,FALSE),FALSE)/$C80</f>
        <v>0.27125692049579231</v>
      </c>
      <c r="E80" s="1809">
        <f t="shared" ca="1" si="37"/>
        <v>0.19012606923859215</v>
      </c>
      <c r="F80" s="1809">
        <f t="shared" ca="1" si="37"/>
        <v>0.35144566477212102</v>
      </c>
      <c r="G80" s="1809">
        <f t="shared" ca="1" si="37"/>
        <v>0.17935954895084738</v>
      </c>
      <c r="H80" s="1809">
        <f t="shared" ca="1" si="37"/>
        <v>7.8117965426469241E-3</v>
      </c>
      <c r="I80" s="1809">
        <f t="shared" ca="1" si="37"/>
        <v>0</v>
      </c>
      <c r="J80" s="1696">
        <f ca="1">VLOOKUP(J$5,Percentage_changes,MATCH($A78,Percentage_changes_cols,0),FALSE)</f>
        <v>-0.3626346698127963</v>
      </c>
      <c r="K80" s="2461">
        <f ca="1">VLOOKUP(K$5,Percentage_changes,MATCH($A78,Percentage_changes_cols,0),FALSE)</f>
        <v>-0.11258859613621709</v>
      </c>
      <c r="L80" s="2461">
        <f ca="1">VLOOKUP(L$5,Percentage_changes,MATCH($A78,Percentage_changes_cols,0),FALSE)</f>
        <v>-7.6213505412754776E-2</v>
      </c>
      <c r="M80" s="1698">
        <f ca="1">VLOOKUP(M$5,Percentage_changes,MATCH($A78,Percentage_changes_cols,0),FALSE)</f>
        <v>-0.55143677136176827</v>
      </c>
      <c r="N80" s="1235">
        <f ca="1">HLOOKUP(A78,'Energy use WWS, target year, GW'!$D$64:$GK$75,12,FALSE)</f>
        <v>1.3194294041969372</v>
      </c>
    </row>
    <row r="81" spans="1:14" ht="18" customHeight="1">
      <c r="A81" s="1699" t="s">
        <v>59</v>
      </c>
      <c r="B81" s="687" t="str">
        <f>"BAU "&amp;IEA_BY</f>
        <v>BAU 2018</v>
      </c>
      <c r="J81" s="1700"/>
      <c r="K81" s="1520"/>
      <c r="L81" s="1520"/>
      <c r="M81" s="1701"/>
      <c r="N81" s="2667"/>
    </row>
    <row r="82" spans="1:14" s="2665" customFormat="1" ht="18" customHeight="1">
      <c r="A82" s="1699"/>
      <c r="B82" s="687" t="str">
        <f>"BAU "&amp;Target_year</f>
        <v>BAU 2050</v>
      </c>
      <c r="C82" s="2462"/>
      <c r="D82" s="1809"/>
      <c r="E82" s="1693"/>
      <c r="F82" s="1693"/>
      <c r="G82" s="1693"/>
      <c r="H82" s="1693"/>
      <c r="I82" s="1810"/>
      <c r="J82" s="1700"/>
      <c r="K82" s="1520"/>
      <c r="L82" s="1520"/>
      <c r="M82" s="1701"/>
      <c r="N82" s="2667"/>
    </row>
    <row r="83" spans="1:14" ht="18" customHeight="1">
      <c r="A83" s="1699"/>
      <c r="B83" s="687" t="str">
        <f>"WWS "&amp;Target_year</f>
        <v>WWS 2050</v>
      </c>
      <c r="C83" s="2462"/>
      <c r="D83" s="1809"/>
      <c r="E83" s="1693"/>
      <c r="F83" s="1693"/>
      <c r="G83" s="1693"/>
      <c r="H83" s="1693"/>
      <c r="I83" s="1810"/>
      <c r="J83" s="1696"/>
      <c r="K83" s="1697"/>
      <c r="L83" s="1697"/>
      <c r="M83" s="1698"/>
      <c r="N83" s="1235"/>
    </row>
    <row r="84" spans="1:14" ht="18" customHeight="1">
      <c r="A84" s="1695" t="s">
        <v>62</v>
      </c>
      <c r="B84" s="687" t="str">
        <f>"BAU "&amp;IEA_BY</f>
        <v>BAU 2018</v>
      </c>
      <c r="J84" s="1700"/>
      <c r="K84" s="1520"/>
      <c r="L84" s="1520"/>
      <c r="M84" s="1701"/>
      <c r="N84" s="2667"/>
    </row>
    <row r="85" spans="1:14" s="2665" customFormat="1" ht="18" customHeight="1">
      <c r="A85" s="1695"/>
      <c r="B85" s="687" t="str">
        <f>"BAU "&amp;Target_year</f>
        <v>BAU 2050</v>
      </c>
      <c r="C85" s="2462"/>
      <c r="D85" s="1809"/>
      <c r="E85" s="1693"/>
      <c r="F85" s="1693"/>
      <c r="G85" s="1693"/>
      <c r="H85" s="1693"/>
      <c r="I85" s="1810"/>
      <c r="J85" s="1700"/>
      <c r="K85" s="1520"/>
      <c r="L85" s="1520"/>
      <c r="M85" s="1701"/>
      <c r="N85" s="2667"/>
    </row>
    <row r="86" spans="1:14" ht="18" customHeight="1">
      <c r="A86" s="1695"/>
      <c r="B86" s="687" t="str">
        <f>"WWS "&amp;Target_year</f>
        <v>WWS 2050</v>
      </c>
      <c r="C86" s="2462"/>
      <c r="D86" s="1809"/>
      <c r="E86" s="1693"/>
      <c r="F86" s="1693"/>
      <c r="G86" s="1693"/>
      <c r="H86" s="1693"/>
      <c r="I86" s="1810"/>
      <c r="J86" s="1696"/>
      <c r="K86" s="1697"/>
      <c r="L86" s="1697"/>
      <c r="M86" s="1698"/>
      <c r="N86" s="1235"/>
    </row>
    <row r="87" spans="1:14" ht="18" customHeight="1">
      <c r="A87" s="1699" t="s">
        <v>107</v>
      </c>
      <c r="B87" s="687" t="str">
        <f>"BAU "&amp;IEA_BY</f>
        <v>BAU 2018</v>
      </c>
      <c r="C87" s="1175">
        <f>HLOOKUP(A87,'Energy use, BAU, base year, GW'!$C$62:$GI$63,2,FALSE)</f>
        <v>9.5874480577883894</v>
      </c>
      <c r="D87" s="2123">
        <f>HLOOKUP($A87,'Energy use, BAU, base year, GW'!$C$5:$GI$59,10,FALSE)/$C87</f>
        <v>0.44492141521844492</v>
      </c>
      <c r="E87" s="2123">
        <f>HLOOKUP($A87,'Energy use, BAU, base year, GW'!$C$5:$GI$59,19,FALSE)/$C87</f>
        <v>5.8436612892058433E-2</v>
      </c>
      <c r="F87" s="2123">
        <f>HLOOKUP($A87,'Energy use, BAU, base year, GW'!$C$5:$GI$59,28,FALSE)/$C87</f>
        <v>0.20889011978120886</v>
      </c>
      <c r="G87" s="2123">
        <f>HLOOKUP($A87,'Energy use, BAU, base year, GW'!$C$5:$GI$59,37,FALSE)/$C87</f>
        <v>0.28124350896628125</v>
      </c>
      <c r="H87" s="2123">
        <f>HLOOKUP($A87,'Energy use, BAU, base year, GW'!$C$5:$GI$59,46,FALSE)/$C87</f>
        <v>0</v>
      </c>
      <c r="I87" s="2123">
        <f>HLOOKUP($A87,'Energy use, BAU, base year, GW'!$C$5:$GI$59,55,FALSE)/$C87</f>
        <v>6.5083431420065087E-3</v>
      </c>
      <c r="J87" s="1700"/>
      <c r="K87" s="1520"/>
      <c r="L87" s="1520"/>
      <c r="M87" s="1701"/>
      <c r="N87" s="2667"/>
    </row>
    <row r="88" spans="1:14" s="2665" customFormat="1" ht="18" customHeight="1">
      <c r="A88" s="1699"/>
      <c r="B88" s="687" t="str">
        <f>"BAU "&amp;Target_year</f>
        <v>BAU 2050</v>
      </c>
      <c r="C88" s="2462">
        <f ca="1">HLOOKUP($A87,Energy_use_BAU_TY_sector,HLOOKUP(C$5,Energy_use_sector_lookup,2,FALSE),FALSE)</f>
        <v>17.264531479515806</v>
      </c>
      <c r="D88" s="1809">
        <f t="shared" ref="D88:I88" ca="1" si="38">HLOOKUP($A87,Energy_use_BAU_TY_sector,HLOOKUP(D$5,Energy_use_sector_lookup,2,FALSE),FALSE)/$C88</f>
        <v>0.34484783892464344</v>
      </c>
      <c r="E88" s="1809">
        <f t="shared" ca="1" si="38"/>
        <v>7.0218388875096974E-2</v>
      </c>
      <c r="F88" s="1809">
        <f t="shared" ca="1" si="38"/>
        <v>0.21645364926467831</v>
      </c>
      <c r="G88" s="1809">
        <f t="shared" ca="1" si="38"/>
        <v>0.36192350515043742</v>
      </c>
      <c r="H88" s="1809">
        <f t="shared" ca="1" si="38"/>
        <v>0</v>
      </c>
      <c r="I88" s="1809">
        <f t="shared" ca="1" si="38"/>
        <v>6.5566177851438074E-3</v>
      </c>
      <c r="J88" s="1700"/>
      <c r="K88" s="1520"/>
      <c r="L88" s="1520"/>
      <c r="M88" s="1701"/>
      <c r="N88" s="2667"/>
    </row>
    <row r="89" spans="1:14" ht="18" customHeight="1">
      <c r="A89" s="1699"/>
      <c r="B89" s="687" t="str">
        <f>"WWS "&amp;Target_year</f>
        <v>WWS 2050</v>
      </c>
      <c r="C89" s="2462">
        <f ca="1">HLOOKUP($A87,Energy_use_WWS_TY_sector,HLOOKUP(C$5,Energy_use_sector_lookup,2,FALSE),FALSE)</f>
        <v>6.9387104195411879</v>
      </c>
      <c r="D89" s="1809">
        <f t="shared" ref="D89:I89" ca="1" si="39">HLOOKUP($A87,Energy_use_WWS_TY_sector,HLOOKUP(D$5,Energy_use_sector_lookup,2,FALSE),FALSE)/$C89</f>
        <v>0.22728332549404631</v>
      </c>
      <c r="E89" s="1809">
        <f t="shared" ca="1" si="39"/>
        <v>0.11152272746887065</v>
      </c>
      <c r="F89" s="1809">
        <f t="shared" ca="1" si="39"/>
        <v>0.41811476625004296</v>
      </c>
      <c r="G89" s="1809">
        <f t="shared" ca="1" si="39"/>
        <v>0.23980230080768614</v>
      </c>
      <c r="H89" s="1809">
        <f t="shared" ca="1" si="39"/>
        <v>0</v>
      </c>
      <c r="I89" s="1809">
        <f t="shared" ca="1" si="39"/>
        <v>3.2768799793539373E-3</v>
      </c>
      <c r="J89" s="1696">
        <f ca="1">VLOOKUP(J$5,Percentage_changes,MATCH($A87,Percentage_changes_cols,0),FALSE)</f>
        <v>-0.51213908480839199</v>
      </c>
      <c r="K89" s="2461">
        <f ca="1">VLOOKUP(K$5,Percentage_changes,MATCH($A87,Percentage_changes_cols,0),FALSE)</f>
        <v>-1.0851554725651679E-2</v>
      </c>
      <c r="L89" s="2461">
        <f ca="1">VLOOKUP(L$5,Percentage_changes,MATCH($A87,Percentage_changes_cols,0),FALSE)</f>
        <v>-7.5103845232374747E-2</v>
      </c>
      <c r="M89" s="1698">
        <f ca="1">VLOOKUP(M$5,Percentage_changes,MATCH($A87,Percentage_changes_cols,0),FALSE)</f>
        <v>-0.59809448476641847</v>
      </c>
      <c r="N89" s="1235">
        <f ca="1">HLOOKUP(A87,'Energy use WWS, target year, GW'!$D$64:$GK$75,12,FALSE)</f>
        <v>2.9821442670532936</v>
      </c>
    </row>
    <row r="90" spans="1:14" ht="18" customHeight="1">
      <c r="A90" s="1695" t="s">
        <v>109</v>
      </c>
      <c r="B90" s="687" t="str">
        <f>"BAU "&amp;IEA_BY</f>
        <v>BAU 2018</v>
      </c>
      <c r="C90" s="1175">
        <f>HLOOKUP(A90,'Energy use, BAU, base year, GW'!$C$62:$GI$63,2,FALSE)</f>
        <v>9.9448448613827427</v>
      </c>
      <c r="D90" s="2123">
        <f>HLOOKUP($A90,'Energy use, BAU, base year, GW'!$C$5:$GI$59,10,FALSE)/$C90</f>
        <v>0.64506654918765949</v>
      </c>
      <c r="E90" s="2123">
        <f>HLOOKUP($A90,'Energy use, BAU, base year, GW'!$C$5:$GI$59,19,FALSE)/$C90</f>
        <v>0.15192171626149761</v>
      </c>
      <c r="F90" s="2123">
        <f>HLOOKUP($A90,'Energy use, BAU, base year, GW'!$C$5:$GI$59,28,FALSE)/$C90</f>
        <v>5.8966451733482861E-2</v>
      </c>
      <c r="G90" s="2123">
        <f>HLOOKUP($A90,'Energy use, BAU, base year, GW'!$C$5:$GI$59,37,FALSE)/$C90</f>
        <v>0.12895991028875808</v>
      </c>
      <c r="H90" s="2123">
        <f>HLOOKUP($A90,'Energy use, BAU, base year, GW'!$C$5:$GI$59,46,FALSE)/$C90</f>
        <v>6.6749435967266083E-4</v>
      </c>
      <c r="I90" s="2123">
        <f>HLOOKUP($A90,'Energy use, BAU, base year, GW'!$C$5:$GI$59,55,FALSE)/$C90</f>
        <v>1.4417878168929473E-2</v>
      </c>
      <c r="J90" s="1700"/>
      <c r="K90" s="1520"/>
      <c r="L90" s="1520"/>
      <c r="M90" s="1701"/>
      <c r="N90" s="2667"/>
    </row>
    <row r="91" spans="1:14" s="2665" customFormat="1" ht="18" customHeight="1">
      <c r="A91" s="1695"/>
      <c r="B91" s="687" t="str">
        <f>"BAU "&amp;Target_year</f>
        <v>BAU 2050</v>
      </c>
      <c r="C91" s="2462">
        <f ca="1">HLOOKUP($A90,Energy_use_BAU_TY_sector,HLOOKUP(C$5,Energy_use_sector_lookup,2,FALSE),FALSE)</f>
        <v>15.800257686548429</v>
      </c>
      <c r="D91" s="1809">
        <f t="shared" ref="D91:I91" ca="1" si="40">HLOOKUP($A90,Energy_use_BAU_TY_sector,HLOOKUP(D$5,Energy_use_sector_lookup,2,FALSE),FALSE)/$C91</f>
        <v>0.5272921568179525</v>
      </c>
      <c r="E91" s="1809">
        <f t="shared" ca="1" si="40"/>
        <v>0.19433775081249335</v>
      </c>
      <c r="F91" s="1809">
        <f t="shared" ca="1" si="40"/>
        <v>7.5416094400813552E-2</v>
      </c>
      <c r="G91" s="1809">
        <f t="shared" ca="1" si="40"/>
        <v>0.18328352295358719</v>
      </c>
      <c r="H91" s="1809">
        <f t="shared" ca="1" si="40"/>
        <v>8.8653786679626537E-4</v>
      </c>
      <c r="I91" s="1809">
        <f t="shared" ca="1" si="40"/>
        <v>1.8783937148357268E-2</v>
      </c>
      <c r="J91" s="1700"/>
      <c r="K91" s="1520"/>
      <c r="L91" s="1520"/>
      <c r="M91" s="1701"/>
      <c r="N91" s="2667"/>
    </row>
    <row r="92" spans="1:14" ht="18" customHeight="1">
      <c r="A92" s="1695"/>
      <c r="B92" s="687" t="str">
        <f>"WWS "&amp;Target_year</f>
        <v>WWS 2050</v>
      </c>
      <c r="C92" s="2462">
        <f ca="1">HLOOKUP($A90,Energy_use_WWS_TY_sector,HLOOKUP(C$5,Energy_use_sector_lookup,2,FALSE),FALSE)</f>
        <v>4.4034622755685247</v>
      </c>
      <c r="D92" s="1809">
        <f t="shared" ref="D92:I92" ca="1" si="41">HLOOKUP($A90,Energy_use_WWS_TY_sector,HLOOKUP(D$5,Energy_use_sector_lookup,2,FALSE),FALSE)/$C92</f>
        <v>0.3963768126922767</v>
      </c>
      <c r="E92" s="1809">
        <f t="shared" ca="1" si="41"/>
        <v>0.16161625889151862</v>
      </c>
      <c r="F92" s="1809">
        <f t="shared" ca="1" si="41"/>
        <v>0.22138434312385921</v>
      </c>
      <c r="G92" s="1809">
        <f t="shared" ca="1" si="41"/>
        <v>0.17512729356364168</v>
      </c>
      <c r="H92" s="1809">
        <f t="shared" ca="1" si="41"/>
        <v>2.481200059586124E-3</v>
      </c>
      <c r="I92" s="1809">
        <f t="shared" ca="1" si="41"/>
        <v>4.3014091669117599E-2</v>
      </c>
      <c r="J92" s="1696">
        <f ca="1">VLOOKUP(J$5,Percentage_changes,MATCH($A90,Percentage_changes_cols,0),FALSE)</f>
        <v>-0.63047355211351064</v>
      </c>
      <c r="K92" s="2461">
        <f ca="1">VLOOKUP(K$5,Percentage_changes,MATCH($A90,Percentage_changes_cols,0),FALSE)</f>
        <v>-8.6624889645180638E-3</v>
      </c>
      <c r="L92" s="2461">
        <f ca="1">VLOOKUP(L$5,Percentage_changes,MATCH($A90,Percentage_changes_cols,0),FALSE)</f>
        <v>-8.2168360221867826E-2</v>
      </c>
      <c r="M92" s="1698">
        <f ca="1">VLOOKUP(M$5,Percentage_changes,MATCH($A90,Percentage_changes_cols,0),FALSE)</f>
        <v>-0.72130440129989659</v>
      </c>
      <c r="N92" s="1235">
        <f ca="1">HLOOKUP(A90,'Energy use WWS, target year, GW'!$D$64:$GK$75,12,FALSE)</f>
        <v>2.4139429244496546</v>
      </c>
    </row>
    <row r="93" spans="1:14" ht="18" customHeight="1">
      <c r="A93" s="1699" t="s">
        <v>111</v>
      </c>
      <c r="B93" s="687" t="str">
        <f>"BAU "&amp;IEA_BY</f>
        <v>BAU 2018</v>
      </c>
      <c r="C93" s="1175">
        <f>HLOOKUP(A93,'Energy use, BAU, base year, GW'!$C$62:$GI$63,2,FALSE)</f>
        <v>320.88550725331089</v>
      </c>
      <c r="D93" s="2123">
        <f>HLOOKUP($A93,'Energy use, BAU, base year, GW'!$C$5:$GI$59,10,FALSE)/$C93</f>
        <v>0.14868505760061695</v>
      </c>
      <c r="E93" s="2123">
        <f>HLOOKUP($A93,'Energy use, BAU, base year, GW'!$C$5:$GI$59,19,FALSE)/$C93</f>
        <v>0.11004605732423992</v>
      </c>
      <c r="F93" s="2123">
        <f>HLOOKUP($A93,'Energy use, BAU, base year, GW'!$C$5:$GI$59,28,FALSE)/$C93</f>
        <v>0.42330288772637675</v>
      </c>
      <c r="G93" s="2123">
        <f>HLOOKUP($A93,'Energy use, BAU, base year, GW'!$C$5:$GI$59,37,FALSE)/$C93</f>
        <v>0.28769691864419678</v>
      </c>
      <c r="H93" s="2123">
        <f>HLOOKUP($A93,'Energy use, BAU, base year, GW'!$C$5:$GI$59,46,FALSE)/$C93</f>
        <v>3.0008423707523574E-2</v>
      </c>
      <c r="I93" s="2123">
        <f>HLOOKUP($A93,'Energy use, BAU, base year, GW'!$C$5:$GI$59,55,FALSE)/$C93</f>
        <v>2.6065499704591E-4</v>
      </c>
      <c r="J93" s="1700"/>
      <c r="K93" s="1520"/>
      <c r="L93" s="1520"/>
      <c r="M93" s="1701"/>
    </row>
    <row r="94" spans="1:14" s="2665" customFormat="1" ht="18" customHeight="1">
      <c r="A94" s="1699"/>
      <c r="B94" s="687" t="str">
        <f>"BAU "&amp;Target_year</f>
        <v>BAU 2050</v>
      </c>
      <c r="C94" s="2462">
        <f ca="1">HLOOKUP($A93,Energy_use_BAU_TY_sector,HLOOKUP(C$5,Energy_use_sector_lookup,2,FALSE),FALSE)</f>
        <v>442.511482228266</v>
      </c>
      <c r="D94" s="1809">
        <f t="shared" ref="D94:I94" ca="1" si="42">HLOOKUP($A93,Energy_use_BAU_TY_sector,HLOOKUP(D$5,Energy_use_sector_lookup,2,FALSE),FALSE)/$C94</f>
        <v>0.13434240692408017</v>
      </c>
      <c r="E94" s="1809">
        <f t="shared" ca="1" si="42"/>
        <v>0.11766175059614206</v>
      </c>
      <c r="F94" s="1809">
        <f t="shared" ca="1" si="42"/>
        <v>0.45537754096562827</v>
      </c>
      <c r="G94" s="1809">
        <f t="shared" ca="1" si="42"/>
        <v>0.26480896383647462</v>
      </c>
      <c r="H94" s="1809">
        <f t="shared" ca="1" si="42"/>
        <v>2.7601446717840226E-2</v>
      </c>
      <c r="I94" s="1809">
        <f t="shared" ca="1" si="42"/>
        <v>2.0789095983459255E-4</v>
      </c>
      <c r="J94" s="1700"/>
      <c r="K94" s="1520"/>
      <c r="L94" s="1520"/>
      <c r="M94" s="1701"/>
    </row>
    <row r="95" spans="1:14" ht="18" customHeight="1">
      <c r="A95" s="1699"/>
      <c r="B95" s="687" t="str">
        <f>"WWS "&amp;Target_year</f>
        <v>WWS 2050</v>
      </c>
      <c r="C95" s="2462">
        <f ca="1">HLOOKUP($A93,Energy_use_WWS_TY_sector,HLOOKUP(C$5,Energy_use_sector_lookup,2,FALSE),FALSE)</f>
        <v>167.97227553290912</v>
      </c>
      <c r="D95" s="1809">
        <f t="shared" ref="D95:I95" ca="1" si="43">HLOOKUP($A93,Energy_use_WWS_TY_sector,HLOOKUP(D$5,Energy_use_sector_lookup,2,FALSE),FALSE)/$C95</f>
        <v>0.16282706042970549</v>
      </c>
      <c r="E95" s="1809">
        <f t="shared" ca="1" si="43"/>
        <v>0.19295107592364158</v>
      </c>
      <c r="F95" s="1809">
        <f t="shared" ca="1" si="43"/>
        <v>0.41517991907863416</v>
      </c>
      <c r="G95" s="1809">
        <f t="shared" ca="1" si="43"/>
        <v>0.20849875506158144</v>
      </c>
      <c r="H95" s="1809">
        <f t="shared" ca="1" si="43"/>
        <v>2.0163732399479148E-2</v>
      </c>
      <c r="I95" s="1809">
        <f t="shared" ca="1" si="43"/>
        <v>3.7945710695812355E-4</v>
      </c>
      <c r="J95" s="1696">
        <f ca="1">VLOOKUP(J$5,Percentage_changes,MATCH($A93,Percentage_changes_cols,0),FALSE)</f>
        <v>-0.33348403134692906</v>
      </c>
      <c r="K95" s="2461">
        <f ca="1">VLOOKUP(K$5,Percentage_changes,MATCH($A93,Percentage_changes_cols,0),FALSE)</f>
        <v>-0.22631395378712399</v>
      </c>
      <c r="L95" s="2461">
        <f ca="1">VLOOKUP(L$5,Percentage_changes,MATCH($A93,Percentage_changes_cols,0),FALSE)</f>
        <v>-6.0613501846838433E-2</v>
      </c>
      <c r="M95" s="1698">
        <f ca="1">VLOOKUP(M$5,Percentage_changes,MATCH($A93,Percentage_changes_cols,0),FALSE)</f>
        <v>-0.62041148698089155</v>
      </c>
      <c r="N95" s="1235">
        <f ca="1">HLOOKUP(A93,'Energy use WWS, target year, GW'!$D$64:$GK$75,12,FALSE)</f>
        <v>1.4166638819499573</v>
      </c>
    </row>
    <row r="96" spans="1:14" ht="18" customHeight="1">
      <c r="A96" s="1695" t="s">
        <v>125</v>
      </c>
      <c r="B96" s="687" t="str">
        <f>"BAU "&amp;IEA_BY</f>
        <v>BAU 2018</v>
      </c>
      <c r="J96" s="1700"/>
      <c r="K96" s="1520"/>
      <c r="L96" s="1520"/>
      <c r="M96" s="1701"/>
      <c r="N96" s="2667"/>
    </row>
    <row r="97" spans="1:14" s="2665" customFormat="1" ht="18" customHeight="1">
      <c r="A97" s="1695"/>
      <c r="B97" s="687" t="str">
        <f>"BAU "&amp;Target_year</f>
        <v>BAU 2050</v>
      </c>
      <c r="C97" s="2462"/>
      <c r="D97" s="1809"/>
      <c r="E97" s="1693"/>
      <c r="F97" s="1693"/>
      <c r="G97" s="1693"/>
      <c r="H97" s="1693"/>
      <c r="I97" s="1810"/>
      <c r="J97" s="1700"/>
      <c r="K97" s="1520"/>
      <c r="L97" s="1520"/>
      <c r="M97" s="1701"/>
      <c r="N97" s="2667"/>
    </row>
    <row r="98" spans="1:14" ht="18" customHeight="1">
      <c r="A98" s="1695"/>
      <c r="B98" s="687" t="str">
        <f>"WWS "&amp;Target_year</f>
        <v>WWS 2050</v>
      </c>
      <c r="C98" s="2462"/>
      <c r="D98" s="1809"/>
      <c r="E98" s="1693"/>
      <c r="F98" s="1693"/>
      <c r="G98" s="1693"/>
      <c r="H98" s="1693"/>
      <c r="I98" s="1810"/>
      <c r="J98" s="1696"/>
      <c r="K98" s="1697"/>
      <c r="L98" s="1697"/>
      <c r="M98" s="1698"/>
      <c r="N98" s="1235"/>
    </row>
    <row r="99" spans="1:14" ht="18" customHeight="1">
      <c r="A99" s="1699" t="s">
        <v>65</v>
      </c>
      <c r="B99" s="687" t="str">
        <f>"BAU "&amp;IEA_BY</f>
        <v>BAU 2018</v>
      </c>
      <c r="J99" s="1700"/>
      <c r="K99" s="1520"/>
      <c r="L99" s="1520"/>
      <c r="M99" s="1701"/>
      <c r="N99" s="2667"/>
    </row>
    <row r="100" spans="1:14" s="2665" customFormat="1" ht="18" customHeight="1">
      <c r="A100" s="1699"/>
      <c r="B100" s="687" t="str">
        <f>"BAU "&amp;Target_year</f>
        <v>BAU 2050</v>
      </c>
      <c r="C100" s="2462"/>
      <c r="D100" s="1809"/>
      <c r="E100" s="1693"/>
      <c r="F100" s="1693"/>
      <c r="G100" s="1693"/>
      <c r="H100" s="1693"/>
      <c r="I100" s="1810"/>
      <c r="J100" s="1700"/>
      <c r="K100" s="1520"/>
      <c r="L100" s="1520"/>
      <c r="M100" s="1701"/>
      <c r="N100" s="2667"/>
    </row>
    <row r="101" spans="1:14" ht="18" customHeight="1">
      <c r="A101" s="1699"/>
      <c r="B101" s="687" t="str">
        <f>"WWS "&amp;Target_year</f>
        <v>WWS 2050</v>
      </c>
      <c r="C101" s="2462"/>
      <c r="D101" s="1809"/>
      <c r="E101" s="1693"/>
      <c r="F101" s="1693"/>
      <c r="G101" s="1693"/>
      <c r="H101" s="1693"/>
      <c r="I101" s="1810"/>
      <c r="J101" s="1696"/>
      <c r="K101" s="1697"/>
      <c r="L101" s="1697"/>
      <c r="M101" s="1698"/>
      <c r="N101" s="1235"/>
    </row>
    <row r="102" spans="1:14" ht="18" customHeight="1">
      <c r="A102" s="1695" t="s">
        <v>68</v>
      </c>
      <c r="B102" s="687" t="str">
        <f>"BAU "&amp;IEA_BY</f>
        <v>BAU 2018</v>
      </c>
      <c r="J102" s="1700"/>
      <c r="K102" s="1520"/>
      <c r="L102" s="1520"/>
      <c r="M102" s="1701"/>
      <c r="N102" s="2667"/>
    </row>
    <row r="103" spans="1:14" s="2665" customFormat="1" ht="18" customHeight="1">
      <c r="A103" s="1695"/>
      <c r="B103" s="687" t="str">
        <f>"BAU "&amp;Target_year</f>
        <v>BAU 2050</v>
      </c>
      <c r="C103" s="2462"/>
      <c r="D103" s="1809"/>
      <c r="E103" s="1693"/>
      <c r="F103" s="1693"/>
      <c r="G103" s="1693"/>
      <c r="H103" s="1693"/>
      <c r="I103" s="1810"/>
      <c r="J103" s="1700"/>
      <c r="K103" s="1520"/>
      <c r="L103" s="1520"/>
      <c r="M103" s="1701"/>
      <c r="N103" s="2667"/>
    </row>
    <row r="104" spans="1:14" ht="18" customHeight="1">
      <c r="A104" s="1695"/>
      <c r="B104" s="687" t="str">
        <f>"WWS "&amp;Target_year</f>
        <v>WWS 2050</v>
      </c>
      <c r="C104" s="2462"/>
      <c r="D104" s="1809"/>
      <c r="E104" s="1693"/>
      <c r="F104" s="1693"/>
      <c r="G104" s="1693"/>
      <c r="H104" s="1693"/>
      <c r="I104" s="1810"/>
      <c r="J104" s="1696"/>
      <c r="K104" s="1697"/>
      <c r="L104" s="1697"/>
      <c r="M104" s="1698"/>
      <c r="N104" s="1235"/>
    </row>
    <row r="105" spans="1:14" ht="18" customHeight="1">
      <c r="A105" s="1699" t="s">
        <v>114</v>
      </c>
      <c r="B105" s="687" t="str">
        <f>"BAU "&amp;IEA_BY</f>
        <v>BAU 2018</v>
      </c>
      <c r="C105" s="1175">
        <f>HLOOKUP(A105,'Energy use, BAU, base year, GW'!$C$62:$GI$63,2,FALSE)</f>
        <v>38.753124879489235</v>
      </c>
      <c r="D105" s="2123">
        <f>HLOOKUP($A105,'Energy use, BAU, base year, GW'!$C$5:$GI$59,10,FALSE)/$C105</f>
        <v>0.15772632906015116</v>
      </c>
      <c r="E105" s="2123">
        <f>HLOOKUP($A105,'Energy use, BAU, base year, GW'!$C$5:$GI$59,19,FALSE)/$C105</f>
        <v>6.5365298837265079E-2</v>
      </c>
      <c r="F105" s="2123">
        <f>HLOOKUP($A105,'Energy use, BAU, base year, GW'!$C$5:$GI$59,28,FALSE)/$C105</f>
        <v>0.39746075683971799</v>
      </c>
      <c r="G105" s="2123">
        <f>HLOOKUP($A105,'Energy use, BAU, base year, GW'!$C$5:$GI$59,37,FALSE)/$C105</f>
        <v>0.35234910825014215</v>
      </c>
      <c r="H105" s="2123">
        <f>HLOOKUP($A105,'Energy use, BAU, base year, GW'!$C$5:$GI$59,46,FALSE)/$C105</f>
        <v>2.5077253013038803E-2</v>
      </c>
      <c r="I105" s="2123">
        <f>HLOOKUP($A105,'Energy use, BAU, base year, GW'!$C$5:$GI$59,55,FALSE)/$C105</f>
        <v>2.0212539996848217E-3</v>
      </c>
      <c r="J105" s="1700"/>
      <c r="K105" s="1520"/>
      <c r="L105" s="1520"/>
      <c r="M105" s="1701"/>
      <c r="N105" s="2667"/>
    </row>
    <row r="106" spans="1:14" s="2665" customFormat="1" ht="18" customHeight="1">
      <c r="A106" s="1699"/>
      <c r="B106" s="687" t="str">
        <f>"BAU "&amp;Target_year</f>
        <v>BAU 2050</v>
      </c>
      <c r="C106" s="2462">
        <f ca="1">HLOOKUP($A105,Energy_use_BAU_TY_sector,HLOOKUP(C$5,Energy_use_sector_lookup,2,FALSE),FALSE)</f>
        <v>67.491167451402916</v>
      </c>
      <c r="D106" s="1809">
        <f t="shared" ref="D106:I106" ca="1" si="44">HLOOKUP($A105,Energy_use_BAU_TY_sector,HLOOKUP(D$5,Energy_use_sector_lookup,2,FALSE),FALSE)/$C106</f>
        <v>0.14708823337146223</v>
      </c>
      <c r="E106" s="1809">
        <f t="shared" ca="1" si="44"/>
        <v>0.10343337853240898</v>
      </c>
      <c r="F106" s="1809">
        <f t="shared" ca="1" si="44"/>
        <v>0.38916905748195407</v>
      </c>
      <c r="G106" s="1809">
        <f t="shared" ca="1" si="44"/>
        <v>0.33442702720814776</v>
      </c>
      <c r="H106" s="1809">
        <f t="shared" ca="1" si="44"/>
        <v>2.3716720331266275E-2</v>
      </c>
      <c r="I106" s="1809">
        <f t="shared" ca="1" si="44"/>
        <v>2.1655830747606113E-3</v>
      </c>
      <c r="J106" s="1700"/>
      <c r="K106" s="1520"/>
      <c r="L106" s="1520"/>
      <c r="M106" s="1701"/>
      <c r="N106" s="2667"/>
    </row>
    <row r="107" spans="1:14" ht="18" customHeight="1">
      <c r="A107" s="1699"/>
      <c r="B107" s="687" t="str">
        <f>"WWS "&amp;Target_year</f>
        <v>WWS 2050</v>
      </c>
      <c r="C107" s="2462">
        <f ca="1">HLOOKUP($A105,Energy_use_WWS_TY_sector,HLOOKUP(C$5,Energy_use_sector_lookup,2,FALSE),FALSE)</f>
        <v>35.180236110496971</v>
      </c>
      <c r="D107" s="1809">
        <f t="shared" ref="D107:I107" ca="1" si="45">HLOOKUP($A105,Energy_use_WWS_TY_sector,HLOOKUP(D$5,Energy_use_sector_lookup,2,FALSE),FALSE)/$C107</f>
        <v>0.12362427247608247</v>
      </c>
      <c r="E107" s="1809">
        <f t="shared" ca="1" si="45"/>
        <v>0.11375523840277903</v>
      </c>
      <c r="F107" s="1809">
        <f t="shared" ca="1" si="45"/>
        <v>0.56852162980608634</v>
      </c>
      <c r="G107" s="1809">
        <f t="shared" ca="1" si="45"/>
        <v>0.17213690997712258</v>
      </c>
      <c r="H107" s="1809">
        <f t="shared" ca="1" si="45"/>
        <v>1.7807408434067324E-2</v>
      </c>
      <c r="I107" s="1809">
        <f t="shared" ca="1" si="45"/>
        <v>4.1545409038622775E-3</v>
      </c>
      <c r="J107" s="1696">
        <f ca="1">VLOOKUP(J$5,Percentage_changes,MATCH($A105,Percentage_changes_cols,0),FALSE)</f>
        <v>-0.36007734004730896</v>
      </c>
      <c r="K107" s="2461">
        <f ca="1">VLOOKUP(K$5,Percentage_changes,MATCH($A105,Percentage_changes_cols,0),FALSE)</f>
        <v>-4.836108285130003E-2</v>
      </c>
      <c r="L107" s="2461">
        <f ca="1">VLOOKUP(L$5,Percentage_changes,MATCH($A105,Percentage_changes_cols,0),FALSE)</f>
        <v>-7.0304686178167014E-2</v>
      </c>
      <c r="M107" s="1698">
        <f ca="1">VLOOKUP(M$5,Percentage_changes,MATCH($A105,Percentage_changes_cols,0),FALSE)</f>
        <v>-0.47874310907677609</v>
      </c>
      <c r="N107" s="1235">
        <f ca="1">HLOOKUP(A105,'Energy use WWS, target year, GW'!$D$64:$GK$75,12,FALSE)</f>
        <v>1.7754510878100505</v>
      </c>
    </row>
    <row r="108" spans="1:14" ht="18" customHeight="1">
      <c r="A108" s="1695" t="s">
        <v>131</v>
      </c>
      <c r="B108" s="687" t="str">
        <f>"BAU "&amp;IEA_BY</f>
        <v>BAU 2018</v>
      </c>
      <c r="C108" s="2263">
        <f>HLOOKUP(A108,'Energy use, BAU, base year, GW'!$C$62:$GI$63,2,FALSE)</f>
        <v>2798.7970713446498</v>
      </c>
      <c r="D108" s="2123">
        <f>HLOOKUP($A108,'Energy use, BAU, base year, GW'!$C$5:$GI$59,10,FALSE)/$C108</f>
        <v>0.16383205092038544</v>
      </c>
      <c r="E108" s="2123">
        <f>HLOOKUP($A108,'Energy use, BAU, base year, GW'!$C$5:$GI$59,19,FALSE)/$C108</f>
        <v>4.3668718840458171E-2</v>
      </c>
      <c r="F108" s="2123">
        <f>HLOOKUP($A108,'Energy use, BAU, base year, GW'!$C$5:$GI$59,28,FALSE)/$C108</f>
        <v>0.57120514307922277</v>
      </c>
      <c r="G108" s="2123">
        <f>HLOOKUP($A108,'Energy use, BAU, base year, GW'!$C$5:$GI$59,37,FALSE)/$C108</f>
        <v>0.16368737240718911</v>
      </c>
      <c r="H108" s="2123">
        <f>HLOOKUP($A108,'Energy use, BAU, base year, GW'!$C$5:$GI$59,46,FALSE)/$C108</f>
        <v>2.1443253078818059E-2</v>
      </c>
      <c r="I108" s="2123">
        <f>HLOOKUP($A108,'Energy use, BAU, base year, GW'!$C$5:$GI$59,55,FALSE)/$C108</f>
        <v>3.616346167392661E-2</v>
      </c>
      <c r="J108" s="1700"/>
      <c r="K108" s="1520"/>
      <c r="L108" s="1520"/>
      <c r="M108" s="1701"/>
      <c r="N108" s="2667"/>
    </row>
    <row r="109" spans="1:14" s="2665" customFormat="1" ht="18" customHeight="1">
      <c r="A109" s="1695"/>
      <c r="B109" s="687" t="str">
        <f>"BAU "&amp;Target_year</f>
        <v>BAU 2050</v>
      </c>
      <c r="C109" s="2462">
        <f ca="1">HLOOKUP($A108,Energy_use_BAU_TY_sector,HLOOKUP(C$5,Energy_use_sector_lookup,2,FALSE),FALSE)</f>
        <v>4970.48286786687</v>
      </c>
      <c r="D109" s="1809">
        <f t="shared" ref="D109:I109" ca="1" si="46">HLOOKUP($A108,Energy_use_BAU_TY_sector,HLOOKUP(D$5,Energy_use_sector_lookup,2,FALSE),FALSE)/$C109</f>
        <v>0.17637010396607664</v>
      </c>
      <c r="E109" s="1809">
        <f t="shared" ca="1" si="46"/>
        <v>4.5082194507948148E-2</v>
      </c>
      <c r="F109" s="1809">
        <f t="shared" ca="1" si="46"/>
        <v>0.48681851678961446</v>
      </c>
      <c r="G109" s="1809">
        <f t="shared" ca="1" si="46"/>
        <v>0.24865531669485708</v>
      </c>
      <c r="H109" s="1809">
        <f t="shared" ca="1" si="46"/>
        <v>1.4747057323684936E-2</v>
      </c>
      <c r="I109" s="1809">
        <f t="shared" ca="1" si="46"/>
        <v>2.8326810717818694E-2</v>
      </c>
      <c r="J109" s="1700"/>
      <c r="K109" s="1520"/>
      <c r="L109" s="1520"/>
      <c r="M109" s="1701"/>
      <c r="N109" s="2667"/>
    </row>
    <row r="110" spans="1:14" ht="18" customHeight="1">
      <c r="A110" s="1695"/>
      <c r="B110" s="687" t="str">
        <f>"WWS "&amp;Target_year</f>
        <v>WWS 2050</v>
      </c>
      <c r="C110" s="2462">
        <f ca="1">HLOOKUP($A108,Energy_use_WWS_TY_sector,HLOOKUP(C$5,Energy_use_sector_lookup,2,FALSE),FALSE)</f>
        <v>2317.0362864918698</v>
      </c>
      <c r="D110" s="1809">
        <f t="shared" ref="D110:I110" ca="1" si="47">HLOOKUP($A108,Energy_use_WWS_TY_sector,HLOOKUP(D$5,Energy_use_sector_lookup,2,FALSE),FALSE)/$C110</f>
        <v>0.1638902088886505</v>
      </c>
      <c r="E110" s="1809">
        <f t="shared" ca="1" si="47"/>
        <v>5.5974955025554177E-2</v>
      </c>
      <c r="F110" s="1809">
        <f t="shared" ca="1" si="47"/>
        <v>0.61950895586031518</v>
      </c>
      <c r="G110" s="1809">
        <f t="shared" ca="1" si="47"/>
        <v>0.11186406613428367</v>
      </c>
      <c r="H110" s="1809">
        <f t="shared" ca="1" si="47"/>
        <v>1.2118189842587375E-2</v>
      </c>
      <c r="I110" s="1809">
        <f t="shared" ca="1" si="47"/>
        <v>3.6643624248608953E-2</v>
      </c>
      <c r="J110" s="1696">
        <f ca="1">VLOOKUP(J$5,Percentage_changes,MATCH($A108,Percentage_changes_cols,0),FALSE)</f>
        <v>-0.32896854874138326</v>
      </c>
      <c r="K110" s="2461">
        <f ca="1">VLOOKUP(K$5,Percentage_changes,MATCH($A108,Percentage_changes_cols,0),FALSE)</f>
        <v>-0.14223827077782009</v>
      </c>
      <c r="L110" s="2461">
        <f ca="1">VLOOKUP(L$5,Percentage_changes,MATCH($A108,Percentage_changes_cols,0),FALSE)</f>
        <v>-6.263398667871671E-2</v>
      </c>
      <c r="M110" s="1698">
        <f ca="1">VLOOKUP(M$5,Percentage_changes,MATCH($A108,Percentage_changes_cols,0),FALSE)</f>
        <v>-0.53384080619792007</v>
      </c>
      <c r="N110" s="1235">
        <f ca="1">HLOOKUP(A108,'Energy use WWS, target year, GW'!$D$64:$GK$75,12,FALSE)</f>
        <v>1.7300211305880469</v>
      </c>
    </row>
    <row r="111" spans="1:14" ht="18" customHeight="1">
      <c r="A111" s="1699" t="s">
        <v>1604</v>
      </c>
      <c r="B111" s="687" t="str">
        <f>"BAU "&amp;IEA_BY</f>
        <v>BAU 2018</v>
      </c>
      <c r="C111" s="1175">
        <f>HLOOKUP(A111,'Energy use, BAU, base year, GW'!$C$62:$GI$63,2,FALSE)</f>
        <v>80.396357863527328</v>
      </c>
      <c r="D111" s="2123">
        <f>HLOOKUP($A111,'Energy use, BAU, base year, GW'!$C$5:$GI$59,10,FALSE)/$C111</f>
        <v>9.6323268352695418E-2</v>
      </c>
      <c r="E111" s="2123">
        <f>HLOOKUP($A111,'Energy use, BAU, base year, GW'!$C$5:$GI$59,19,FALSE)/$C111</f>
        <v>8.3723464863392036E-2</v>
      </c>
      <c r="F111" s="2123">
        <f>HLOOKUP($A111,'Energy use, BAU, base year, GW'!$C$5:$GI$59,28,FALSE)/$C111</f>
        <v>0.5344678110524882</v>
      </c>
      <c r="G111" s="2123">
        <f>HLOOKUP($A111,'Energy use, BAU, base year, GW'!$C$5:$GI$59,37,FALSE)/$C111</f>
        <v>0.2670894123669631</v>
      </c>
      <c r="H111" s="2123">
        <f>HLOOKUP($A111,'Energy use, BAU, base year, GW'!$C$5:$GI$59,46,FALSE)/$C111</f>
        <v>1.0337453452560832E-2</v>
      </c>
      <c r="I111" s="2123">
        <f>HLOOKUP($A111,'Energy use, BAU, base year, GW'!$C$5:$GI$59,55,FALSE)/$C111</f>
        <v>8.0585899119004559E-3</v>
      </c>
      <c r="J111" s="1700"/>
      <c r="K111" s="1520"/>
      <c r="L111" s="1520"/>
      <c r="M111" s="1701"/>
      <c r="N111" s="2667"/>
    </row>
    <row r="112" spans="1:14" s="2665" customFormat="1" ht="18" customHeight="1">
      <c r="A112" s="1699"/>
      <c r="B112" s="687" t="str">
        <f>"BAU "&amp;Target_year</f>
        <v>BAU 2050</v>
      </c>
      <c r="C112" s="2462">
        <f ca="1">HLOOKUP($A111,Energy_use_BAU_TY_sector,HLOOKUP(C$5,Energy_use_sector_lookup,2,FALSE),FALSE)</f>
        <v>165.33142243072371</v>
      </c>
      <c r="D112" s="1809">
        <f t="shared" ref="D112:I112" ca="1" si="48">HLOOKUP($A111,Energy_use_BAU_TY_sector,HLOOKUP(D$5,Energy_use_sector_lookup,2,FALSE),FALSE)/$C112</f>
        <v>9.479958277312181E-2</v>
      </c>
      <c r="E112" s="1809">
        <f t="shared" ca="1" si="48"/>
        <v>9.3319565220050416E-2</v>
      </c>
      <c r="F112" s="1809">
        <f t="shared" ca="1" si="48"/>
        <v>0.48960430307949532</v>
      </c>
      <c r="G112" s="1809">
        <f t="shared" ca="1" si="48"/>
        <v>0.30527822481227629</v>
      </c>
      <c r="H112" s="1809">
        <f t="shared" ca="1" si="48"/>
        <v>9.4069362106606706E-3</v>
      </c>
      <c r="I112" s="1809">
        <f t="shared" ca="1" si="48"/>
        <v>7.5913879043953492E-3</v>
      </c>
      <c r="J112" s="1700"/>
      <c r="K112" s="1520"/>
      <c r="L112" s="1520"/>
      <c r="M112" s="1701"/>
      <c r="N112" s="2667"/>
    </row>
    <row r="113" spans="1:14" ht="18" customHeight="1">
      <c r="A113" s="1699"/>
      <c r="B113" s="687" t="str">
        <f>"WWS "&amp;Target_year</f>
        <v>WWS 2050</v>
      </c>
      <c r="C113" s="2462">
        <f ca="1">HLOOKUP($A111,Energy_use_WWS_TY_sector,HLOOKUP(C$5,Energy_use_sector_lookup,2,FALSE),FALSE)</f>
        <v>90.706453186166726</v>
      </c>
      <c r="D113" s="1809">
        <f t="shared" ref="D113:I113" ca="1" si="49">HLOOKUP($A111,Energy_use_WWS_TY_sector,HLOOKUP(D$5,Energy_use_sector_lookup,2,FALSE),FALSE)/$C113</f>
        <v>0.11603882845647916</v>
      </c>
      <c r="E113" s="1809">
        <f t="shared" ca="1" si="49"/>
        <v>0.11687133363020603</v>
      </c>
      <c r="F113" s="1809">
        <f t="shared" ca="1" si="49"/>
        <v>0.5941213497888248</v>
      </c>
      <c r="G113" s="1809">
        <f t="shared" ca="1" si="49"/>
        <v>0.15707117856444394</v>
      </c>
      <c r="H113" s="1809">
        <f t="shared" ca="1" si="49"/>
        <v>7.6563478219535928E-3</v>
      </c>
      <c r="I113" s="1809">
        <f t="shared" ca="1" si="49"/>
        <v>8.2409617380926198E-3</v>
      </c>
      <c r="J113" s="1696">
        <f ca="1">VLOOKUP(J$5,Percentage_changes,MATCH($A111,Percentage_changes_cols,0),FALSE)</f>
        <v>-0.30549708657173763</v>
      </c>
      <c r="K113" s="2461">
        <f ca="1">VLOOKUP(K$5,Percentage_changes,MATCH($A111,Percentage_changes_cols,0),FALSE)</f>
        <v>-7.7105972059944794E-2</v>
      </c>
      <c r="L113" s="2461">
        <f ca="1">VLOOKUP(L$5,Percentage_changes,MATCH($A111,Percentage_changes_cols,0),FALSE)</f>
        <v>-6.8762859276789934E-2</v>
      </c>
      <c r="M113" s="1698">
        <f ca="1">VLOOKUP(M$5,Percentage_changes,MATCH($A111,Percentage_changes_cols,0),FALSE)</f>
        <v>-0.45136591790847225</v>
      </c>
      <c r="N113" s="1235">
        <f ca="1">HLOOKUP(A111,'Energy use WWS, target year, GW'!$D$64:$GK$75,12,FALSE)</f>
        <v>1.4027598715615781</v>
      </c>
    </row>
    <row r="114" spans="1:14" ht="18" customHeight="1">
      <c r="A114" s="1695" t="s">
        <v>118</v>
      </c>
      <c r="B114" s="687" t="str">
        <f>"BAU "&amp;IEA_BY</f>
        <v>BAU 2018</v>
      </c>
      <c r="C114" s="2263">
        <f>HLOOKUP(A114,'Energy use, BAU, base year, GW'!$C$62:$GI$63,2,FALSE)</f>
        <v>43.76504417090473</v>
      </c>
      <c r="D114" s="2123">
        <f>HLOOKUP($A114,'Energy use, BAU, base year, GW'!$C$5:$GI$59,10,FALSE)/$C114</f>
        <v>0.18662274115801955</v>
      </c>
      <c r="E114" s="2123">
        <f>HLOOKUP($A114,'Energy use, BAU, base year, GW'!$C$5:$GI$59,19,FALSE)/$C114</f>
        <v>5.0174579628635307E-2</v>
      </c>
      <c r="F114" s="2123">
        <f>HLOOKUP($A114,'Energy use, BAU, base year, GW'!$C$5:$GI$59,28,FALSE)/$C114</f>
        <v>0.3226735103094503</v>
      </c>
      <c r="G114" s="2123">
        <f>HLOOKUP($A114,'Energy use, BAU, base year, GW'!$C$5:$GI$59,37,FALSE)/$C114</f>
        <v>0.37403420001274079</v>
      </c>
      <c r="H114" s="2123">
        <f>HLOOKUP($A114,'Energy use, BAU, base year, GW'!$C$5:$GI$59,46,FALSE)/$C114</f>
        <v>7.4624828226386233E-3</v>
      </c>
      <c r="I114" s="2123">
        <f>HLOOKUP($A114,'Energy use, BAU, base year, GW'!$C$5:$GI$59,55,FALSE)/$C114</f>
        <v>5.9032486068515293E-2</v>
      </c>
      <c r="J114" s="1700"/>
      <c r="K114" s="1520"/>
      <c r="L114" s="1520"/>
      <c r="M114" s="1701"/>
      <c r="N114" s="2667"/>
    </row>
    <row r="115" spans="1:14" s="2665" customFormat="1" ht="18" customHeight="1">
      <c r="A115" s="1695"/>
      <c r="B115" s="687" t="str">
        <f>"BAU "&amp;Target_year</f>
        <v>BAU 2050</v>
      </c>
      <c r="C115" s="2462">
        <f ca="1">HLOOKUP($A114,Energy_use_BAU_TY_sector,HLOOKUP(C$5,Energy_use_sector_lookup,2,FALSE),FALSE)</f>
        <v>70.464531975682561</v>
      </c>
      <c r="D115" s="1809">
        <f t="shared" ref="D115:I115" ca="1" si="50">HLOOKUP($A114,Energy_use_BAU_TY_sector,HLOOKUP(D$5,Energy_use_sector_lookup,2,FALSE),FALSE)/$C115</f>
        <v>0.16460345378128519</v>
      </c>
      <c r="E115" s="1809">
        <f t="shared" ca="1" si="50"/>
        <v>5.209682751885459E-2</v>
      </c>
      <c r="F115" s="1809">
        <f t="shared" ca="1" si="50"/>
        <v>0.31550145778978256</v>
      </c>
      <c r="G115" s="1809">
        <f t="shared" ca="1" si="50"/>
        <v>0.40856843402186233</v>
      </c>
      <c r="H115" s="1809">
        <f t="shared" ca="1" si="50"/>
        <v>6.1964212480910474E-3</v>
      </c>
      <c r="I115" s="1809">
        <f t="shared" ca="1" si="50"/>
        <v>5.3033405640124258E-2</v>
      </c>
      <c r="J115" s="1700"/>
      <c r="K115" s="1520"/>
      <c r="L115" s="1520"/>
      <c r="M115" s="1701"/>
      <c r="N115" s="2667"/>
    </row>
    <row r="116" spans="1:14" ht="18" customHeight="1">
      <c r="A116" s="1695"/>
      <c r="B116" s="687" t="str">
        <f>"WWS "&amp;Target_year</f>
        <v>WWS 2050</v>
      </c>
      <c r="C116" s="2462">
        <f ca="1">HLOOKUP($A114,Energy_use_WWS_TY_sector,HLOOKUP(C$5,Energy_use_sector_lookup,2,FALSE),FALSE)</f>
        <v>28.201391542774193</v>
      </c>
      <c r="D116" s="1809">
        <f t="shared" ref="D116:I116" ca="1" si="51">HLOOKUP($A114,Energy_use_WWS_TY_sector,HLOOKUP(D$5,Energy_use_sector_lookup,2,FALSE),FALSE)/$C116</f>
        <v>0.1843971400490739</v>
      </c>
      <c r="E116" s="1809">
        <f t="shared" ca="1" si="51"/>
        <v>8.3921159612763113E-2</v>
      </c>
      <c r="F116" s="1809">
        <f t="shared" ca="1" si="51"/>
        <v>0.44239383994144432</v>
      </c>
      <c r="G116" s="1809">
        <f t="shared" ca="1" si="51"/>
        <v>0.24779622056302256</v>
      </c>
      <c r="H116" s="1809">
        <f t="shared" ca="1" si="51"/>
        <v>5.6501221829850243E-3</v>
      </c>
      <c r="I116" s="1809">
        <f t="shared" ca="1" si="51"/>
        <v>3.5841517650711051E-2</v>
      </c>
      <c r="J116" s="1696">
        <f ca="1">VLOOKUP(J$5,Percentage_changes,MATCH($A114,Percentage_changes_cols,0),FALSE)</f>
        <v>-0.42432960822417137</v>
      </c>
      <c r="K116" s="2461">
        <f ca="1">VLOOKUP(K$5,Percentage_changes,MATCH($A114,Percentage_changes_cols,0),FALSE)</f>
        <v>-0.110186150165587</v>
      </c>
      <c r="L116" s="2461">
        <f ca="1">VLOOKUP(L$5,Percentage_changes,MATCH($A114,Percentage_changes_cols,0),FALSE)</f>
        <v>-6.5263155170519921E-2</v>
      </c>
      <c r="M116" s="1698">
        <f ca="1">VLOOKUP(M$5,Percentage_changes,MATCH($A114,Percentage_changes_cols,0),FALSE)</f>
        <v>-0.59977891356027824</v>
      </c>
      <c r="N116" s="1235">
        <f ca="1">HLOOKUP(A114,'Energy use WWS, target year, GW'!$D$64:$GK$75,12,FALSE)</f>
        <v>2.04940196979347</v>
      </c>
    </row>
    <row r="117" spans="1:14" ht="18" customHeight="1">
      <c r="A117" s="1699" t="s">
        <v>136</v>
      </c>
      <c r="B117" s="687" t="str">
        <f>"BAU "&amp;IEA_BY</f>
        <v>BAU 2018</v>
      </c>
      <c r="J117" s="1700"/>
      <c r="K117" s="1520"/>
      <c r="L117" s="1520"/>
      <c r="M117" s="1701"/>
      <c r="N117" s="2667"/>
    </row>
    <row r="118" spans="1:14" s="2665" customFormat="1" ht="18" customHeight="1">
      <c r="A118" s="1699"/>
      <c r="B118" s="687" t="str">
        <f>"BAU "&amp;Target_year</f>
        <v>BAU 2050</v>
      </c>
      <c r="C118" s="2462"/>
      <c r="D118" s="1809"/>
      <c r="E118" s="1693"/>
      <c r="F118" s="1693"/>
      <c r="G118" s="1693"/>
      <c r="H118" s="1693"/>
      <c r="I118" s="1810"/>
      <c r="J118" s="1700"/>
      <c r="K118" s="1520"/>
      <c r="L118" s="1520"/>
      <c r="M118" s="1701"/>
      <c r="N118" s="2667"/>
    </row>
    <row r="119" spans="1:14" ht="18" customHeight="1">
      <c r="A119" s="1699"/>
      <c r="B119" s="687" t="str">
        <f>"WWS "&amp;Target_year</f>
        <v>WWS 2050</v>
      </c>
      <c r="C119" s="2462"/>
      <c r="D119" s="1809"/>
      <c r="E119" s="1693"/>
      <c r="F119" s="1693"/>
      <c r="G119" s="1693"/>
      <c r="H119" s="1693"/>
      <c r="I119" s="1810"/>
      <c r="J119" s="1696"/>
      <c r="K119" s="1697"/>
      <c r="L119" s="1697"/>
      <c r="M119" s="1698"/>
      <c r="N119" s="1235"/>
    </row>
    <row r="120" spans="1:14" ht="18" customHeight="1">
      <c r="A120" s="1695" t="s">
        <v>120</v>
      </c>
      <c r="B120" s="687" t="str">
        <f>"BAU "&amp;IEA_BY</f>
        <v>BAU 2018</v>
      </c>
      <c r="C120" s="2263">
        <f>HLOOKUP(A120,'Energy use, BAU, base year, GW'!$C$62:$GI$63,2,FALSE)</f>
        <v>2.6776880132594894</v>
      </c>
      <c r="D120" s="2123">
        <f>HLOOKUP($A120,'Energy use, BAU, base year, GW'!$C$5:$GI$59,10,FALSE)/$C120</f>
        <v>0.57414844563438938</v>
      </c>
      <c r="E120" s="2123">
        <f>HLOOKUP($A120,'Energy use, BAU, base year, GW'!$C$5:$GI$59,19,FALSE)/$C120</f>
        <v>0.13833110218652386</v>
      </c>
      <c r="F120" s="2123">
        <f>HLOOKUP($A120,'Energy use, BAU, base year, GW'!$C$5:$GI$59,28,FALSE)/$C120</f>
        <v>5.4985373593137987E-2</v>
      </c>
      <c r="G120" s="2123">
        <f>HLOOKUP($A120,'Energy use, BAU, base year, GW'!$C$5:$GI$59,37,FALSE)/$C120</f>
        <v>0.23253507858594871</v>
      </c>
      <c r="H120" s="2123">
        <f>HLOOKUP($A120,'Energy use, BAU, base year, GW'!$C$5:$GI$59,46,FALSE)/$C120</f>
        <v>0</v>
      </c>
      <c r="I120" s="2123">
        <f>HLOOKUP($A120,'Energy use, BAU, base year, GW'!$C$5:$GI$59,55,FALSE)/$C120</f>
        <v>0</v>
      </c>
      <c r="J120" s="1700"/>
      <c r="K120" s="1520"/>
      <c r="L120" s="1520"/>
      <c r="M120" s="1701"/>
    </row>
    <row r="121" spans="1:14" s="2665" customFormat="1" ht="18" customHeight="1">
      <c r="A121" s="1695"/>
      <c r="B121" s="687" t="str">
        <f>"BAU "&amp;Target_year</f>
        <v>BAU 2050</v>
      </c>
      <c r="C121" s="2462">
        <f ca="1">HLOOKUP($A120,Energy_use_BAU_TY_sector,HLOOKUP(C$5,Energy_use_sector_lookup,2,FALSE),FALSE)</f>
        <v>4.5762516874478729</v>
      </c>
      <c r="D121" s="1809">
        <f t="shared" ref="D121:I121" ca="1" si="52">HLOOKUP($A120,Energy_use_BAU_TY_sector,HLOOKUP(D$5,Energy_use_sector_lookup,2,FALSE),FALSE)/$C121</f>
        <v>0.45375769478959582</v>
      </c>
      <c r="E121" s="1809">
        <f t="shared" ca="1" si="52"/>
        <v>0.1770553016411997</v>
      </c>
      <c r="F121" s="1809">
        <f t="shared" ca="1" si="52"/>
        <v>6.1950079717920353E-2</v>
      </c>
      <c r="G121" s="1809">
        <f t="shared" ca="1" si="52"/>
        <v>0.30723692385128409</v>
      </c>
      <c r="H121" s="1809">
        <f t="shared" ca="1" si="52"/>
        <v>0</v>
      </c>
      <c r="I121" s="1809">
        <f t="shared" ca="1" si="52"/>
        <v>0</v>
      </c>
      <c r="J121" s="1700"/>
      <c r="K121" s="1520"/>
      <c r="L121" s="1520"/>
      <c r="M121" s="1701"/>
    </row>
    <row r="122" spans="1:14" ht="18" customHeight="1">
      <c r="A122" s="1695"/>
      <c r="B122" s="687" t="str">
        <f>"WWS "&amp;Target_year</f>
        <v>WWS 2050</v>
      </c>
      <c r="C122" s="2462">
        <f ca="1">HLOOKUP($A120,Energy_use_WWS_TY_sector,HLOOKUP(C$5,Energy_use_sector_lookup,2,FALSE),FALSE)</f>
        <v>1.354311110248555</v>
      </c>
      <c r="D122" s="1809">
        <f t="shared" ref="D122:I122" ca="1" si="53">HLOOKUP($A120,Energy_use_WWS_TY_sector,HLOOKUP(D$5,Energy_use_sector_lookup,2,FALSE),FALSE)/$C122</f>
        <v>0.37368531416331902</v>
      </c>
      <c r="E122" s="1809">
        <f t="shared" ca="1" si="53"/>
        <v>0.22709453797478144</v>
      </c>
      <c r="F122" s="1809">
        <f t="shared" ca="1" si="53"/>
        <v>0.12276454811078477</v>
      </c>
      <c r="G122" s="1809">
        <f t="shared" ca="1" si="53"/>
        <v>0.27645559975111478</v>
      </c>
      <c r="H122" s="1809">
        <f t="shared" ca="1" si="53"/>
        <v>0</v>
      </c>
      <c r="I122" s="1809">
        <f t="shared" ca="1" si="53"/>
        <v>0</v>
      </c>
      <c r="J122" s="1696">
        <f ca="1">VLOOKUP(J$5,Percentage_changes,MATCH($A120,Percentage_changes_cols,0),FALSE)</f>
        <v>-0.60146685504537412</v>
      </c>
      <c r="K122" s="2461">
        <f ca="1">VLOOKUP(K$5,Percentage_changes,MATCH($A120,Percentage_changes_cols,0),FALSE)</f>
        <v>-1.9830193094274372E-2</v>
      </c>
      <c r="L122" s="2461">
        <f ca="1">VLOOKUP(L$5,Percentage_changes,MATCH($A120,Percentage_changes_cols,0),FALSE)</f>
        <v>-8.2759633453439271E-2</v>
      </c>
      <c r="M122" s="1698">
        <f ca="1">VLOOKUP(M$5,Percentage_changes,MATCH($A120,Percentage_changes_cols,0),FALSE)</f>
        <v>-0.70405668159308776</v>
      </c>
      <c r="N122" s="1235">
        <f ca="1">HLOOKUP(A120,'Energy use WWS, target year, GW'!$D$64:$GK$75,12,FALSE)</f>
        <v>2.2929908684965472</v>
      </c>
    </row>
    <row r="123" spans="1:14" ht="18" customHeight="1">
      <c r="A123" s="1699" t="s">
        <v>143</v>
      </c>
      <c r="B123" s="687" t="str">
        <f>"BAU "&amp;IEA_BY</f>
        <v>BAU 2018</v>
      </c>
      <c r="C123" s="2263">
        <f>HLOOKUP(A123,'Energy use, BAU, base year, GW'!$C$62:$GI$63,2,FALSE)</f>
        <v>26.032613237739785</v>
      </c>
      <c r="D123" s="2123">
        <f>HLOOKUP($A123,'Energy use, BAU, base year, GW'!$C$5:$GI$59,10,FALSE)/$C123</f>
        <v>0.9022153770832908</v>
      </c>
      <c r="E123" s="2123">
        <f>HLOOKUP($A123,'Energy use, BAU, base year, GW'!$C$5:$GI$59,19,FALSE)/$C123</f>
        <v>1.4279594459517351E-3</v>
      </c>
      <c r="F123" s="2123">
        <f>HLOOKUP($A123,'Energy use, BAU, base year, GW'!$C$5:$GI$59,28,FALSE)/$C123</f>
        <v>4.3828155280390038E-2</v>
      </c>
      <c r="G123" s="2123">
        <f>HLOOKUP($A123,'Energy use, BAU, base year, GW'!$C$5:$GI$59,37,FALSE)/$C123</f>
        <v>4.2277799310499575E-2</v>
      </c>
      <c r="H123" s="2123">
        <f>HLOOKUP($A123,'Energy use, BAU, base year, GW'!$C$5:$GI$59,46,FALSE)/$C123</f>
        <v>1.0250708879867811E-2</v>
      </c>
      <c r="I123" s="2123">
        <f>HLOOKUP($A123,'Energy use, BAU, base year, GW'!$C$5:$GI$59,55,FALSE)/$C123</f>
        <v>0</v>
      </c>
      <c r="J123" s="1700"/>
      <c r="K123" s="1520"/>
      <c r="L123" s="1520"/>
      <c r="M123" s="1701"/>
      <c r="N123" s="2667"/>
    </row>
    <row r="124" spans="1:14" s="2665" customFormat="1" ht="18" customHeight="1">
      <c r="A124" s="1699"/>
      <c r="B124" s="687" t="str">
        <f>"BAU "&amp;Target_year</f>
        <v>BAU 2050</v>
      </c>
      <c r="C124" s="2462">
        <f ca="1">HLOOKUP($A123,Energy_use_BAU_TY_sector,HLOOKUP(C$5,Energy_use_sector_lookup,2,FALSE),FALSE)</f>
        <v>35.787980393073958</v>
      </c>
      <c r="D124" s="1809">
        <f t="shared" ref="D124:I124" ca="1" si="54">HLOOKUP($A123,Energy_use_BAU_TY_sector,HLOOKUP(D$5,Energy_use_sector_lookup,2,FALSE),FALSE)/$C124</f>
        <v>0.84446010660115589</v>
      </c>
      <c r="E124" s="1809">
        <f t="shared" ca="1" si="54"/>
        <v>2.9471361258322187E-3</v>
      </c>
      <c r="F124" s="1809">
        <f t="shared" ca="1" si="54"/>
        <v>6.6742364050252204E-2</v>
      </c>
      <c r="G124" s="1809">
        <f t="shared" ca="1" si="54"/>
        <v>6.9451892561314163E-2</v>
      </c>
      <c r="H124" s="1809">
        <f t="shared" ca="1" si="54"/>
        <v>1.6398500661445724E-2</v>
      </c>
      <c r="I124" s="1809">
        <f t="shared" ca="1" si="54"/>
        <v>0</v>
      </c>
      <c r="J124" s="1700"/>
      <c r="K124" s="1520"/>
      <c r="L124" s="1520"/>
      <c r="M124" s="1701"/>
      <c r="N124" s="2667"/>
    </row>
    <row r="125" spans="1:14" ht="18" customHeight="1">
      <c r="A125" s="1699"/>
      <c r="B125" s="687" t="str">
        <f>"WWS "&amp;Target_year</f>
        <v>WWS 2050</v>
      </c>
      <c r="C125" s="2462">
        <f ca="1">HLOOKUP($A123,Energy_use_WWS_TY_sector,HLOOKUP(C$5,Energy_use_sector_lookup,2,FALSE),FALSE)</f>
        <v>8.5346136322517872</v>
      </c>
      <c r="D125" s="1809">
        <f t="shared" ref="D125:I125" ca="1" si="55">HLOOKUP($A123,Energy_use_WWS_TY_sector,HLOOKUP(D$5,Energy_use_sector_lookup,2,FALSE),FALSE)/$C125</f>
        <v>0.67947379911662498</v>
      </c>
      <c r="E125" s="1809">
        <f t="shared" ca="1" si="55"/>
        <v>9.5830573552170301E-3</v>
      </c>
      <c r="F125" s="1809">
        <f t="shared" ca="1" si="55"/>
        <v>0.2202668966697926</v>
      </c>
      <c r="G125" s="1809">
        <f t="shared" ca="1" si="55"/>
        <v>7.7838288287579577E-2</v>
      </c>
      <c r="H125" s="1809">
        <f t="shared" ca="1" si="55"/>
        <v>1.2837958570785799E-2</v>
      </c>
      <c r="I125" s="1809">
        <f t="shared" ca="1" si="55"/>
        <v>0</v>
      </c>
      <c r="J125" s="1696">
        <f ca="1">VLOOKUP(J$5,Percentage_changes,MATCH($A123,Percentage_changes_cols,0),FALSE)</f>
        <v>-0.6501578927292333</v>
      </c>
      <c r="K125" s="2461">
        <f ca="1">VLOOKUP(K$5,Percentage_changes,MATCH($A123,Percentage_changes_cols,0),FALSE)</f>
        <v>-5.7536264521900445E-3</v>
      </c>
      <c r="L125" s="2461">
        <f ca="1">VLOOKUP(L$5,Percentage_changes,MATCH($A123,Percentage_changes_cols,0),FALSE)</f>
        <v>-0.10561138491898527</v>
      </c>
      <c r="M125" s="1698">
        <f ca="1">VLOOKUP(M$5,Percentage_changes,MATCH($A123,Percentage_changes_cols,0),FALSE)</f>
        <v>-0.76152290410040879</v>
      </c>
      <c r="N125" s="1235">
        <f ca="1">HLOOKUP(A123,'Energy use WWS, target year, GW'!$D$64:$GK$75,12,FALSE)</f>
        <v>3.7043326635245108</v>
      </c>
    </row>
    <row r="126" spans="1:14" ht="18" customHeight="1">
      <c r="A126" s="1695" t="s">
        <v>122</v>
      </c>
      <c r="B126" s="687" t="str">
        <f>"BAU "&amp;IEA_BY</f>
        <v>BAU 2018</v>
      </c>
      <c r="C126" s="2263">
        <f>HLOOKUP(A126,'Energy use, BAU, base year, GW'!$C$62:$GI$63,2,FALSE)</f>
        <v>5.4772520538962519</v>
      </c>
      <c r="D126" s="2123">
        <f>HLOOKUP($A126,'Energy use, BAU, base year, GW'!$C$5:$GI$59,10,FALSE)/$C126</f>
        <v>0.11295326740352918</v>
      </c>
      <c r="E126" s="2123">
        <f>HLOOKUP($A126,'Energy use, BAU, base year, GW'!$C$5:$GI$59,19,FALSE)/$C126</f>
        <v>9.5986038394415343E-2</v>
      </c>
      <c r="F126" s="2123">
        <f>HLOOKUP($A126,'Energy use, BAU, base year, GW'!$C$5:$GI$59,28,FALSE)/$C126</f>
        <v>0.23695947256156677</v>
      </c>
      <c r="G126" s="2123">
        <f>HLOOKUP($A126,'Energy use, BAU, base year, GW'!$C$5:$GI$59,37,FALSE)/$C126</f>
        <v>0.52937754508435131</v>
      </c>
      <c r="H126" s="2123">
        <f>HLOOKUP($A126,'Energy use, BAU, base year, GW'!$C$5:$GI$59,46,FALSE)/$C126</f>
        <v>1.8179173938336238E-2</v>
      </c>
      <c r="I126" s="2123">
        <f>HLOOKUP($A126,'Energy use, BAU, base year, GW'!$C$5:$GI$59,55,FALSE)/$C126</f>
        <v>6.5445026178010462E-3</v>
      </c>
      <c r="J126" s="1700"/>
      <c r="K126" s="1520"/>
      <c r="L126" s="1520"/>
      <c r="M126" s="1701"/>
      <c r="N126" s="2667"/>
    </row>
    <row r="127" spans="1:14" s="2665" customFormat="1" ht="18" customHeight="1">
      <c r="A127" s="1695"/>
      <c r="B127" s="687" t="str">
        <f>"BAU "&amp;Target_year</f>
        <v>BAU 2050</v>
      </c>
      <c r="C127" s="2462">
        <f ca="1">HLOOKUP($A126,Energy_use_BAU_TY_sector,HLOOKUP(C$5,Energy_use_sector_lookup,2,FALSE),FALSE)</f>
        <v>8.6154818743754795</v>
      </c>
      <c r="D127" s="1809">
        <f t="shared" ref="D127:I127" ca="1" si="56">HLOOKUP($A126,Energy_use_BAU_TY_sector,HLOOKUP(D$5,Energy_use_sector_lookup,2,FALSE),FALSE)/$C127</f>
        <v>0.1164451753042087</v>
      </c>
      <c r="E127" s="1809">
        <f t="shared" ca="1" si="56"/>
        <v>0.1063490375017626</v>
      </c>
      <c r="F127" s="1809">
        <f t="shared" ca="1" si="56"/>
        <v>0.1997284618595748</v>
      </c>
      <c r="G127" s="1809">
        <f t="shared" ca="1" si="56"/>
        <v>0.55616982517051605</v>
      </c>
      <c r="H127" s="1809">
        <f t="shared" ca="1" si="56"/>
        <v>1.5736150483260932E-2</v>
      </c>
      <c r="I127" s="1809">
        <f t="shared" ca="1" si="56"/>
        <v>5.5713496806767569E-3</v>
      </c>
      <c r="J127" s="1700"/>
      <c r="K127" s="1520"/>
      <c r="L127" s="1520"/>
      <c r="M127" s="1701"/>
      <c r="N127" s="2667"/>
    </row>
    <row r="128" spans="1:14" ht="18" customHeight="1">
      <c r="A128" s="1695"/>
      <c r="B128" s="687" t="str">
        <f>"WWS "&amp;Target_year</f>
        <v>WWS 2050</v>
      </c>
      <c r="C128" s="2462">
        <f ca="1">HLOOKUP($A126,Energy_use_WWS_TY_sector,HLOOKUP(C$5,Energy_use_sector_lookup,2,FALSE),FALSE)</f>
        <v>4.0201244213236995</v>
      </c>
      <c r="D128" s="1809">
        <f t="shared" ref="D128:I128" ca="1" si="57">HLOOKUP($A126,Energy_use_WWS_TY_sector,HLOOKUP(D$5,Energy_use_sector_lookup,2,FALSE),FALSE)/$C128</f>
        <v>0.16773833657583484</v>
      </c>
      <c r="E128" s="1809">
        <f t="shared" ca="1" si="57"/>
        <v>0.16208060501264945</v>
      </c>
      <c r="F128" s="1809">
        <f t="shared" ca="1" si="57"/>
        <v>0.3341469631922499</v>
      </c>
      <c r="G128" s="1809">
        <f t="shared" ca="1" si="57"/>
        <v>0.31740080469514942</v>
      </c>
      <c r="H128" s="1809">
        <f t="shared" ca="1" si="57"/>
        <v>1.4565391133921166E-2</v>
      </c>
      <c r="I128" s="1809">
        <f t="shared" ca="1" si="57"/>
        <v>4.0678993901951477E-3</v>
      </c>
      <c r="J128" s="1696">
        <f ca="1">VLOOKUP(J$5,Percentage_changes,MATCH($A126,Percentage_changes_cols,0),FALSE)</f>
        <v>-0.44661142734622267</v>
      </c>
      <c r="K128" s="2461">
        <f ca="1">VLOOKUP(K$5,Percentage_changes,MATCH($A126,Percentage_changes_cols,0),FALSE)</f>
        <v>-1.4612845838947985E-2</v>
      </c>
      <c r="L128" s="2461">
        <f ca="1">VLOOKUP(L$5,Percentage_changes,MATCH($A126,Percentage_changes_cols,0),FALSE)</f>
        <v>-7.2159409823841336E-2</v>
      </c>
      <c r="M128" s="1698">
        <f ca="1">VLOOKUP(M$5,Percentage_changes,MATCH($A126,Percentage_changes_cols,0),FALSE)</f>
        <v>-0.53338368300901207</v>
      </c>
      <c r="N128" s="1235">
        <f ca="1">HLOOKUP(A126,'Energy use WWS, target year, GW'!$D$64:$GK$75,12,FALSE)</f>
        <v>1.9465632493260729</v>
      </c>
    </row>
    <row r="129" spans="1:14" ht="18" customHeight="1">
      <c r="A129" s="1699" t="s">
        <v>149</v>
      </c>
      <c r="B129" s="687" t="str">
        <f>"BAU "&amp;IEA_BY</f>
        <v>BAU 2018</v>
      </c>
      <c r="C129" s="2263">
        <f>HLOOKUP(A129,'Energy use, BAU, base year, GW'!$C$62:$GI$63,2,FALSE)</f>
        <v>9.967680021196351</v>
      </c>
      <c r="D129" s="2123">
        <f>HLOOKUP($A129,'Energy use, BAU, base year, GW'!$C$5:$GI$59,10,FALSE)/$C129</f>
        <v>0.59297539924612741</v>
      </c>
      <c r="E129" s="2123">
        <f>HLOOKUP($A129,'Energy use, BAU, base year, GW'!$C$5:$GI$59,19,FALSE)/$C129</f>
        <v>9.563260032765486E-2</v>
      </c>
      <c r="F129" s="2123">
        <f>HLOOKUP($A129,'Energy use, BAU, base year, GW'!$C$5:$GI$59,28,FALSE)/$C129</f>
        <v>8.9758787410594176E-2</v>
      </c>
      <c r="G129" s="2123">
        <f>HLOOKUP($A129,'Energy use, BAU, base year, GW'!$C$5:$GI$59,37,FALSE)/$C129</f>
        <v>0.20818071631215121</v>
      </c>
      <c r="H129" s="2123">
        <f>HLOOKUP($A129,'Energy use, BAU, base year, GW'!$C$5:$GI$59,46,FALSE)/$C129</f>
        <v>1.33193036668043E-2</v>
      </c>
      <c r="I129" s="2123">
        <f>HLOOKUP($A129,'Energy use, BAU, base year, GW'!$C$5:$GI$59,55,FALSE)/$C129</f>
        <v>1.3319303666804299E-4</v>
      </c>
      <c r="J129" s="1700"/>
      <c r="K129" s="1520"/>
      <c r="L129" s="1520"/>
      <c r="M129" s="1701"/>
      <c r="N129" s="2667"/>
    </row>
    <row r="130" spans="1:14" s="2665" customFormat="1" ht="18" customHeight="1">
      <c r="A130" s="1699"/>
      <c r="B130" s="687" t="str">
        <f>"BAU "&amp;Target_year</f>
        <v>BAU 2050</v>
      </c>
      <c r="C130" s="2462">
        <f ca="1">HLOOKUP($A129,Energy_use_BAU_TY_sector,HLOOKUP(C$5,Energy_use_sector_lookup,2,FALSE),FALSE)</f>
        <v>16.601417963018161</v>
      </c>
      <c r="D130" s="1809">
        <f t="shared" ref="D130:I130" ca="1" si="58">HLOOKUP($A129,Energy_use_BAU_TY_sector,HLOOKUP(D$5,Energy_use_sector_lookup,2,FALSE),FALSE)/$C130</f>
        <v>0.46903164612393272</v>
      </c>
      <c r="E130" s="1809">
        <f t="shared" ca="1" si="58"/>
        <v>0.12658043359026544</v>
      </c>
      <c r="F130" s="1809">
        <f t="shared" ca="1" si="58"/>
        <v>0.10611849544299629</v>
      </c>
      <c r="G130" s="1809">
        <f t="shared" ca="1" si="58"/>
        <v>0.28224370331086895</v>
      </c>
      <c r="H130" s="1809">
        <f t="shared" ca="1" si="58"/>
        <v>1.5856970564091879E-2</v>
      </c>
      <c r="I130" s="1809">
        <f t="shared" ca="1" si="58"/>
        <v>1.6875096784464493E-4</v>
      </c>
      <c r="J130" s="1700"/>
      <c r="K130" s="1520"/>
      <c r="L130" s="1520"/>
      <c r="M130" s="1701"/>
      <c r="N130" s="2667"/>
    </row>
    <row r="131" spans="1:14" ht="18" customHeight="1">
      <c r="A131" s="1699"/>
      <c r="B131" s="687" t="str">
        <f>"WWS "&amp;Target_year</f>
        <v>WWS 2050</v>
      </c>
      <c r="C131" s="2462">
        <f ca="1">HLOOKUP($A129,Energy_use_WWS_TY_sector,HLOOKUP(C$5,Energy_use_sector_lookup,2,FALSE),FALSE)</f>
        <v>5.2437420837084421</v>
      </c>
      <c r="D131" s="1809">
        <f t="shared" ref="D131:I131" ca="1" si="59">HLOOKUP($A129,Energy_use_WWS_TY_sector,HLOOKUP(D$5,Energy_use_sector_lookup,2,FALSE),FALSE)/$C131</f>
        <v>0.35238825453237793</v>
      </c>
      <c r="E131" s="1809">
        <f t="shared" ca="1" si="59"/>
        <v>0.162869646809508</v>
      </c>
      <c r="F131" s="1809">
        <f t="shared" ca="1" si="59"/>
        <v>0.23072054333958561</v>
      </c>
      <c r="G131" s="1809">
        <f t="shared" ca="1" si="59"/>
        <v>0.23795160870764615</v>
      </c>
      <c r="H131" s="1809">
        <f t="shared" ca="1" si="59"/>
        <v>1.5653226235009067E-2</v>
      </c>
      <c r="I131" s="1809">
        <f t="shared" ca="1" si="59"/>
        <v>4.1672037587321448E-4</v>
      </c>
      <c r="J131" s="1696">
        <f ca="1">VLOOKUP(J$5,Percentage_changes,MATCH($A129,Percentage_changes_cols,0),FALSE)</f>
        <v>-0.57954326424463098</v>
      </c>
      <c r="K131" s="2461">
        <f ca="1">VLOOKUP(K$5,Percentage_changes,MATCH($A129,Percentage_changes_cols,0),FALSE)</f>
        <v>-1.9897597060452799E-2</v>
      </c>
      <c r="L131" s="2461">
        <f ca="1">VLOOKUP(L$5,Percentage_changes,MATCH($A129,Percentage_changes_cols,0),FALSE)</f>
        <v>-8.4698042047053682E-2</v>
      </c>
      <c r="M131" s="1698">
        <f ca="1">VLOOKUP(M$5,Percentage_changes,MATCH($A129,Percentage_changes_cols,0),FALSE)</f>
        <v>-0.68413890335213745</v>
      </c>
      <c r="N131" s="1235">
        <f ca="1">HLOOKUP(A129,'Energy use WWS, target year, GW'!$D$64:$GK$75,12,FALSE)</f>
        <v>2.4454948308711448</v>
      </c>
    </row>
    <row r="132" spans="1:14" ht="18" customHeight="1">
      <c r="A132" s="1695" t="s">
        <v>126</v>
      </c>
      <c r="B132" s="687" t="str">
        <f>"BAU "&amp;IEA_BY</f>
        <v>BAU 2018</v>
      </c>
      <c r="C132" s="2263">
        <f>HLOOKUP(A132,'Energy use, BAU, base year, GW'!$C$62:$GI$63,2,FALSE)</f>
        <v>9.9820183773583828</v>
      </c>
      <c r="D132" s="2123">
        <f>HLOOKUP($A132,'Energy use, BAU, base year, GW'!$C$5:$GI$59,10,FALSE)/$C132</f>
        <v>0.30364291699362922</v>
      </c>
      <c r="E132" s="2123">
        <f>HLOOKUP($A132,'Energy use, BAU, base year, GW'!$C$5:$GI$59,19,FALSE)/$C132</f>
        <v>0.10839639831353826</v>
      </c>
      <c r="F132" s="2123">
        <f>HLOOKUP($A132,'Energy use, BAU, base year, GW'!$C$5:$GI$59,28,FALSE)/$C132</f>
        <v>0.24707728729700609</v>
      </c>
      <c r="G132" s="2123">
        <f>HLOOKUP($A132,'Energy use, BAU, base year, GW'!$C$5:$GI$59,37,FALSE)/$C132</f>
        <v>0.30976099591684736</v>
      </c>
      <c r="H132" s="2123">
        <f>HLOOKUP($A132,'Energy use, BAU, base year, GW'!$C$5:$GI$59,46,FALSE)/$C132</f>
        <v>3.1122401478979076E-2</v>
      </c>
      <c r="I132" s="2123">
        <f>HLOOKUP($A132,'Energy use, BAU, base year, GW'!$C$5:$GI$59,55,FALSE)/$C132</f>
        <v>0</v>
      </c>
      <c r="J132" s="1700"/>
      <c r="K132" s="1520"/>
      <c r="L132" s="1520"/>
      <c r="M132" s="1701"/>
      <c r="N132" s="2667"/>
    </row>
    <row r="133" spans="1:14" s="2665" customFormat="1" ht="18" customHeight="1">
      <c r="A133" s="1695"/>
      <c r="B133" s="687" t="str">
        <f>"BAU "&amp;Target_year</f>
        <v>BAU 2050</v>
      </c>
      <c r="C133" s="2462">
        <f ca="1">HLOOKUP($A132,Energy_use_BAU_TY_sector,HLOOKUP(C$5,Energy_use_sector_lookup,2,FALSE),FALSE)</f>
        <v>14.805574911750517</v>
      </c>
      <c r="D133" s="1809">
        <f t="shared" ref="D133:I133" ca="1" si="60">HLOOKUP($A132,Energy_use_BAU_TY_sector,HLOOKUP(D$5,Energy_use_sector_lookup,2,FALSE),FALSE)/$C133</f>
        <v>0.31900701774734952</v>
      </c>
      <c r="E133" s="1809">
        <f t="shared" ca="1" si="60"/>
        <v>0.14028023293489195</v>
      </c>
      <c r="F133" s="1809">
        <f t="shared" ca="1" si="60"/>
        <v>0.22086981795812444</v>
      </c>
      <c r="G133" s="1809">
        <f t="shared" ca="1" si="60"/>
        <v>0.29619154142056142</v>
      </c>
      <c r="H133" s="1809">
        <f t="shared" ca="1" si="60"/>
        <v>2.3651389939072558E-2</v>
      </c>
      <c r="I133" s="1809">
        <f t="shared" ca="1" si="60"/>
        <v>0</v>
      </c>
      <c r="J133" s="1700"/>
      <c r="K133" s="1520"/>
      <c r="L133" s="1520"/>
      <c r="M133" s="1701"/>
      <c r="N133" s="2667"/>
    </row>
    <row r="134" spans="1:14" ht="18" customHeight="1">
      <c r="A134" s="1695"/>
      <c r="B134" s="687" t="str">
        <f>"WWS "&amp;Target_year</f>
        <v>WWS 2050</v>
      </c>
      <c r="C134" s="2462">
        <f ca="1">HLOOKUP($A132,Energy_use_WWS_TY_sector,HLOOKUP(C$5,Energy_use_sector_lookup,2,FALSE),FALSE)</f>
        <v>5.9356336733402433</v>
      </c>
      <c r="D134" s="1809">
        <f t="shared" ref="D134:I134" ca="1" si="61">HLOOKUP($A132,Energy_use_WWS_TY_sector,HLOOKUP(D$5,Energy_use_sector_lookup,2,FALSE),FALSE)/$C134</f>
        <v>0.3092020842627024</v>
      </c>
      <c r="E134" s="1809">
        <f t="shared" ca="1" si="61"/>
        <v>0.22034087686416295</v>
      </c>
      <c r="F134" s="1809">
        <f t="shared" ca="1" si="61"/>
        <v>0.25578002908239234</v>
      </c>
      <c r="G134" s="1809">
        <f t="shared" ca="1" si="61"/>
        <v>0.20120999824698566</v>
      </c>
      <c r="H134" s="1809">
        <f t="shared" ca="1" si="61"/>
        <v>1.3467011543756617E-2</v>
      </c>
      <c r="I134" s="1809">
        <f t="shared" ca="1" si="61"/>
        <v>0</v>
      </c>
      <c r="J134" s="1696">
        <f ca="1">VLOOKUP(J$5,Percentage_changes,MATCH($A132,Percentage_changes_cols,0),FALSE)</f>
        <v>-0.4337667617628857</v>
      </c>
      <c r="K134" s="2461">
        <f ca="1">VLOOKUP(K$5,Percentage_changes,MATCH($A132,Percentage_changes_cols,0),FALSE)</f>
        <v>-8.0489993453698394E-2</v>
      </c>
      <c r="L134" s="2461">
        <f ca="1">VLOOKUP(L$5,Percentage_changes,MATCH($A132,Percentage_changes_cols,0),FALSE)</f>
        <v>-8.4837929811188831E-2</v>
      </c>
      <c r="M134" s="1698">
        <f ca="1">VLOOKUP(M$5,Percentage_changes,MATCH($A132,Percentage_changes_cols,0),FALSE)</f>
        <v>-0.59909468502777297</v>
      </c>
      <c r="N134" s="1235">
        <f ca="1">HLOOKUP(A132,'Energy use WWS, target year, GW'!$D$64:$GK$75,12,FALSE)</f>
        <v>1.5119710585440436</v>
      </c>
    </row>
    <row r="135" spans="1:14" ht="18" customHeight="1">
      <c r="A135" s="1699" t="s">
        <v>128</v>
      </c>
      <c r="B135" s="687" t="str">
        <f>"BAU "&amp;IEA_BY</f>
        <v>BAU 2018</v>
      </c>
      <c r="C135" s="2263">
        <f>HLOOKUP(A135,'Energy use, BAU, base year, GW'!$C$62:$GI$63,2,FALSE)</f>
        <v>10.959150797289457</v>
      </c>
      <c r="D135" s="2123">
        <f>HLOOKUP($A135,'Energy use, BAU, base year, GW'!$C$5:$GI$59,10,FALSE)/$C135</f>
        <v>0.14997516566319793</v>
      </c>
      <c r="E135" s="2123">
        <f>HLOOKUP($A135,'Energy use, BAU, base year, GW'!$C$5:$GI$59,19,FALSE)/$C135</f>
        <v>3.2950924927616997E-2</v>
      </c>
      <c r="F135" s="2123">
        <f>HLOOKUP($A135,'Energy use, BAU, base year, GW'!$C$5:$GI$59,28,FALSE)/$C135</f>
        <v>0.55625280143433442</v>
      </c>
      <c r="G135" s="2123">
        <f>HLOOKUP($A135,'Energy use, BAU, base year, GW'!$C$5:$GI$59,37,FALSE)/$C135</f>
        <v>0.14113171889953602</v>
      </c>
      <c r="H135" s="2123">
        <f>HLOOKUP($A135,'Energy use, BAU, base year, GW'!$C$5:$GI$59,46,FALSE)/$C135</f>
        <v>2.5561195440173479E-2</v>
      </c>
      <c r="I135" s="2123">
        <f>HLOOKUP($A135,'Energy use, BAU, base year, GW'!$C$5:$GI$59,55,FALSE)/$C135</f>
        <v>9.4128193635141202E-2</v>
      </c>
      <c r="J135" s="1700"/>
      <c r="K135" s="1520"/>
      <c r="L135" s="1520"/>
      <c r="M135" s="1701"/>
      <c r="N135" s="2667"/>
    </row>
    <row r="136" spans="1:14" s="2665" customFormat="1" ht="18" customHeight="1">
      <c r="A136" s="1699"/>
      <c r="B136" s="687" t="str">
        <f>"BAU "&amp;Target_year</f>
        <v>BAU 2050</v>
      </c>
      <c r="C136" s="2462">
        <f ca="1">HLOOKUP($A135,Energy_use_BAU_TY_sector,HLOOKUP(C$5,Energy_use_sector_lookup,2,FALSE),FALSE)</f>
        <v>15.755041325402653</v>
      </c>
      <c r="D136" s="1809">
        <f t="shared" ref="D136:I136" ca="1" si="62">HLOOKUP($A135,Energy_use_BAU_TY_sector,HLOOKUP(D$5,Energy_use_sector_lookup,2,FALSE),FALSE)/$C136</f>
        <v>0.16368321358411764</v>
      </c>
      <c r="E136" s="1809">
        <f t="shared" ca="1" si="62"/>
        <v>4.1470307118769506E-2</v>
      </c>
      <c r="F136" s="1809">
        <f t="shared" ca="1" si="62"/>
        <v>0.52006316561164911</v>
      </c>
      <c r="G136" s="1809">
        <f t="shared" ca="1" si="62"/>
        <v>0.16576524864043238</v>
      </c>
      <c r="H136" s="1809">
        <f t="shared" ca="1" si="62"/>
        <v>2.3489577411474918E-2</v>
      </c>
      <c r="I136" s="1809">
        <f t="shared" ca="1" si="62"/>
        <v>8.5528487633556416E-2</v>
      </c>
      <c r="J136" s="1700"/>
      <c r="K136" s="1520"/>
      <c r="L136" s="1520"/>
      <c r="M136" s="1701"/>
      <c r="N136" s="2667"/>
    </row>
    <row r="137" spans="1:14" ht="18" customHeight="1">
      <c r="A137" s="1699"/>
      <c r="B137" s="687" t="str">
        <f>"WWS "&amp;Target_year</f>
        <v>WWS 2050</v>
      </c>
      <c r="C137" s="2462">
        <f ca="1">HLOOKUP($A135,Energy_use_WWS_TY_sector,HLOOKUP(C$5,Energy_use_sector_lookup,2,FALSE),FALSE)</f>
        <v>8.9966365826727532</v>
      </c>
      <c r="D137" s="1809">
        <f t="shared" ref="D137:I137" ca="1" si="63">HLOOKUP($A135,Energy_use_WWS_TY_sector,HLOOKUP(D$5,Energy_use_sector_lookup,2,FALSE),FALSE)/$C137</f>
        <v>0.17981349549134182</v>
      </c>
      <c r="E137" s="1809">
        <f t="shared" ca="1" si="63"/>
        <v>5.4234679188956351E-2</v>
      </c>
      <c r="F137" s="1809">
        <f t="shared" ca="1" si="63"/>
        <v>0.63800130691200063</v>
      </c>
      <c r="G137" s="1809">
        <f t="shared" ca="1" si="63"/>
        <v>8.631342117372881E-2</v>
      </c>
      <c r="H137" s="1809">
        <f t="shared" ca="1" si="63"/>
        <v>1.1637048516209452E-2</v>
      </c>
      <c r="I137" s="1809">
        <f t="shared" ca="1" si="63"/>
        <v>3.0000048717762948E-2</v>
      </c>
      <c r="J137" s="1696">
        <f ca="1">VLOOKUP(J$5,Percentage_changes,MATCH($A135,Percentage_changes_cols,0),FALSE)</f>
        <v>-0.31765988364850306</v>
      </c>
      <c r="K137" s="2461">
        <f ca="1">VLOOKUP(K$5,Percentage_changes,MATCH($A135,Percentage_changes_cols,0),FALSE)</f>
        <v>-4.9431973973201856E-2</v>
      </c>
      <c r="L137" s="2461">
        <f ca="1">VLOOKUP(L$5,Percentage_changes,MATCH($A135,Percentage_changes_cols,0),FALSE)</f>
        <v>-6.187589962771476E-2</v>
      </c>
      <c r="M137" s="1698">
        <f ca="1">VLOOKUP(M$5,Percentage_changes,MATCH($A135,Percentage_changes_cols,0),FALSE)</f>
        <v>-0.4289677572494196</v>
      </c>
      <c r="N137" s="1235">
        <f ca="1">HLOOKUP(A135,'Energy use WWS, target year, GW'!$D$64:$GK$75,12,FALSE)</f>
        <v>2.4823208549181084</v>
      </c>
    </row>
    <row r="138" spans="1:14" ht="18" customHeight="1">
      <c r="A138" s="1695" t="s">
        <v>130</v>
      </c>
      <c r="B138" s="687" t="str">
        <f>"BAU "&amp;IEA_BY</f>
        <v>BAU 2018</v>
      </c>
      <c r="C138" s="2263">
        <f>HLOOKUP(A138,'Energy use, BAU, base year, GW'!$C$62:$GI$63,2,FALSE)</f>
        <v>2.8381979447400147</v>
      </c>
      <c r="D138" s="2123">
        <f>HLOOKUP($A138,'Energy use, BAU, base year, GW'!$C$5:$GI$59,10,FALSE)/$C138</f>
        <v>0.15202544672092808</v>
      </c>
      <c r="E138" s="2123">
        <f>HLOOKUP($A138,'Energy use, BAU, base year, GW'!$C$5:$GI$59,19,FALSE)/$C138</f>
        <v>0.11226494527083919</v>
      </c>
      <c r="F138" s="2123">
        <f>HLOOKUP($A138,'Energy use, BAU, base year, GW'!$C$5:$GI$59,28,FALSE)/$C138</f>
        <v>0.11872017962391246</v>
      </c>
      <c r="G138" s="2123">
        <f>HLOOKUP($A138,'Energy use, BAU, base year, GW'!$C$5:$GI$59,37,FALSE)/$C138</f>
        <v>0.58845542146131546</v>
      </c>
      <c r="H138" s="2123">
        <f>HLOOKUP($A138,'Energy use, BAU, base year, GW'!$C$5:$GI$59,46,FALSE)/$C138</f>
        <v>2.0581906632987187E-2</v>
      </c>
      <c r="I138" s="2123">
        <f>HLOOKUP($A138,'Energy use, BAU, base year, GW'!$C$5:$GI$59,55,FALSE)/$C138</f>
        <v>7.9521002900177773E-3</v>
      </c>
      <c r="J138" s="1700"/>
      <c r="K138" s="1520"/>
      <c r="L138" s="1520"/>
      <c r="M138" s="1701"/>
      <c r="N138" s="2667"/>
    </row>
    <row r="139" spans="1:14" s="2665" customFormat="1" ht="18" customHeight="1">
      <c r="A139" s="1695"/>
      <c r="B139" s="687" t="str">
        <f>"BAU "&amp;Target_year</f>
        <v>BAU 2050</v>
      </c>
      <c r="C139" s="2462">
        <f ca="1">HLOOKUP($A138,Energy_use_BAU_TY_sector,HLOOKUP(C$5,Energy_use_sector_lookup,2,FALSE),FALSE)</f>
        <v>4.2109478061196164</v>
      </c>
      <c r="D139" s="1809">
        <f t="shared" ref="D139:I139" ca="1" si="64">HLOOKUP($A138,Energy_use_BAU_TY_sector,HLOOKUP(D$5,Energy_use_sector_lookup,2,FALSE),FALSE)/$C139</f>
        <v>0.16746307088117005</v>
      </c>
      <c r="E139" s="1809">
        <f t="shared" ca="1" si="64"/>
        <v>0.15280499514911039</v>
      </c>
      <c r="F139" s="1809">
        <f t="shared" ca="1" si="64"/>
        <v>9.5592118240913723E-2</v>
      </c>
      <c r="G139" s="1809">
        <f t="shared" ca="1" si="64"/>
        <v>0.56207768334085861</v>
      </c>
      <c r="H139" s="1809">
        <f t="shared" ca="1" si="64"/>
        <v>1.5898369513891723E-2</v>
      </c>
      <c r="I139" s="1809">
        <f t="shared" ca="1" si="64"/>
        <v>6.1637628740557329E-3</v>
      </c>
      <c r="J139" s="1700"/>
      <c r="K139" s="1520"/>
      <c r="L139" s="1520"/>
      <c r="M139" s="1701"/>
      <c r="N139" s="2667"/>
    </row>
    <row r="140" spans="1:14" ht="18" customHeight="1">
      <c r="A140" s="1695"/>
      <c r="B140" s="687" t="str">
        <f>"WWS "&amp;Target_year</f>
        <v>WWS 2050</v>
      </c>
      <c r="C140" s="2462">
        <f ca="1">HLOOKUP($A138,Energy_use_WWS_TY_sector,HLOOKUP(C$5,Energy_use_sector_lookup,2,FALSE),FALSE)</f>
        <v>1.8972119640502922</v>
      </c>
      <c r="D140" s="1809">
        <f t="shared" ref="D140:I140" ca="1" si="65">HLOOKUP($A138,Energy_use_WWS_TY_sector,HLOOKUP(D$5,Energy_use_sector_lookup,2,FALSE),FALSE)/$C140</f>
        <v>0.25227930057000802</v>
      </c>
      <c r="E140" s="1809">
        <f t="shared" ca="1" si="65"/>
        <v>0.24470737955774025</v>
      </c>
      <c r="F140" s="1809">
        <f t="shared" ca="1" si="65"/>
        <v>0.1504018451592922</v>
      </c>
      <c r="G140" s="1809">
        <f t="shared" ca="1" si="65"/>
        <v>0.3316322811370005</v>
      </c>
      <c r="H140" s="1809">
        <f t="shared" ca="1" si="65"/>
        <v>1.4361716231231255E-2</v>
      </c>
      <c r="I140" s="1809">
        <f t="shared" ca="1" si="65"/>
        <v>6.617477344727762E-3</v>
      </c>
      <c r="J140" s="1696">
        <f ca="1">VLOOKUP(J$5,Percentage_changes,MATCH($A138,Percentage_changes_cols,0),FALSE)</f>
        <v>-0.44704652334199624</v>
      </c>
      <c r="K140" s="2461">
        <f ca="1">VLOOKUP(K$5,Percentage_changes,MATCH($A138,Percentage_changes_cols,0),FALSE)</f>
        <v>-1.9772292674648549E-2</v>
      </c>
      <c r="L140" s="2461">
        <f ca="1">VLOOKUP(L$5,Percentage_changes,MATCH($A138,Percentage_changes_cols,0),FALSE)</f>
        <v>-8.2638443630899935E-2</v>
      </c>
      <c r="M140" s="1698">
        <f ca="1">VLOOKUP(M$5,Percentage_changes,MATCH($A138,Percentage_changes_cols,0),FALSE)</f>
        <v>-0.54945725964754466</v>
      </c>
      <c r="N140" s="1235">
        <f ca="1">HLOOKUP(A138,'Energy use WWS, target year, GW'!$D$64:$GK$75,12,FALSE)</f>
        <v>1.6238325811970999</v>
      </c>
    </row>
    <row r="141" spans="1:14" ht="18" customHeight="1">
      <c r="A141" s="1699" t="s">
        <v>132</v>
      </c>
      <c r="B141" s="687" t="str">
        <f>"BAU "&amp;IEA_BY</f>
        <v>BAU 2018</v>
      </c>
      <c r="C141" s="2263">
        <f>HLOOKUP(A141,'Energy use, BAU, base year, GW'!$C$62:$GI$63,2,FALSE)</f>
        <v>35.785616204176826</v>
      </c>
      <c r="D141" s="2123">
        <f>HLOOKUP($A141,'Energy use, BAU, base year, GW'!$C$5:$GI$59,10,FALSE)/$C141</f>
        <v>0.25631988603058475</v>
      </c>
      <c r="E141" s="2123">
        <f>HLOOKUP($A141,'Energy use, BAU, base year, GW'!$C$5:$GI$59,19,FALSE)/$C141</f>
        <v>0.11545339199988128</v>
      </c>
      <c r="F141" s="2123">
        <f>HLOOKUP($A141,'Energy use, BAU, base year, GW'!$C$5:$GI$59,28,FALSE)/$C141</f>
        <v>0.34326608445311746</v>
      </c>
      <c r="G141" s="2123">
        <f>HLOOKUP($A141,'Energy use, BAU, base year, GW'!$C$5:$GI$59,37,FALSE)/$C141</f>
        <v>0.26054921979921791</v>
      </c>
      <c r="H141" s="2123">
        <f>HLOOKUP($A141,'Energy use, BAU, base year, GW'!$C$5:$GI$59,46,FALSE)/$C141</f>
        <v>2.2927440956274622E-2</v>
      </c>
      <c r="I141" s="2123">
        <f>HLOOKUP($A141,'Energy use, BAU, base year, GW'!$C$5:$GI$59,55,FALSE)/$C141</f>
        <v>1.4839767609239236E-3</v>
      </c>
      <c r="J141" s="1700"/>
      <c r="K141" s="1520"/>
      <c r="L141" s="1520"/>
      <c r="M141" s="1701"/>
      <c r="N141" s="2667"/>
    </row>
    <row r="142" spans="1:14" s="2665" customFormat="1" ht="18" customHeight="1">
      <c r="A142" s="1699"/>
      <c r="B142" s="687" t="str">
        <f>"BAU "&amp;Target_year</f>
        <v>BAU 2050</v>
      </c>
      <c r="C142" s="2462">
        <f ca="1">HLOOKUP($A141,Energy_use_BAU_TY_sector,HLOOKUP(C$5,Energy_use_sector_lookup,2,FALSE),FALSE)</f>
        <v>43.901639162042777</v>
      </c>
      <c r="D142" s="1809">
        <f t="shared" ref="D142:I142" ca="1" si="66">HLOOKUP($A141,Energy_use_BAU_TY_sector,HLOOKUP(D$5,Energy_use_sector_lookup,2,FALSE),FALSE)/$C142</f>
        <v>0.25554911990297735</v>
      </c>
      <c r="E142" s="1809">
        <f t="shared" ca="1" si="66"/>
        <v>0.12413569497345833</v>
      </c>
      <c r="F142" s="1809">
        <f t="shared" ca="1" si="66"/>
        <v>0.33845255805902402</v>
      </c>
      <c r="G142" s="1809">
        <f t="shared" ca="1" si="66"/>
        <v>0.26081185702696402</v>
      </c>
      <c r="H142" s="1809">
        <f t="shared" ca="1" si="66"/>
        <v>1.9735607952503613E-2</v>
      </c>
      <c r="I142" s="1809">
        <f t="shared" ca="1" si="66"/>
        <v>1.3151620850726021E-3</v>
      </c>
      <c r="J142" s="1700"/>
      <c r="K142" s="1520"/>
      <c r="L142" s="1520"/>
      <c r="M142" s="1701"/>
      <c r="N142" s="2667"/>
    </row>
    <row r="143" spans="1:14" ht="18" customHeight="1">
      <c r="A143" s="1699"/>
      <c r="B143" s="687" t="str">
        <f>"WWS "&amp;Target_year</f>
        <v>WWS 2050</v>
      </c>
      <c r="C143" s="2462">
        <f ca="1">HLOOKUP($A141,Energy_use_WWS_TY_sector,HLOOKUP(C$5,Energy_use_sector_lookup,2,FALSE),FALSE)</f>
        <v>17.961245209299733</v>
      </c>
      <c r="D143" s="1809">
        <f t="shared" ref="D143:I143" ca="1" si="67">HLOOKUP($A141,Energy_use_WWS_TY_sector,HLOOKUP(D$5,Energy_use_sector_lookup,2,FALSE),FALSE)/$C143</f>
        <v>0.20079300286987165</v>
      </c>
      <c r="E143" s="1809">
        <f t="shared" ca="1" si="67"/>
        <v>0.16492447573888699</v>
      </c>
      <c r="F143" s="1809">
        <f t="shared" ca="1" si="67"/>
        <v>0.42794690917215727</v>
      </c>
      <c r="G143" s="1809">
        <f t="shared" ca="1" si="67"/>
        <v>0.19222834824004859</v>
      </c>
      <c r="H143" s="1809">
        <f t="shared" ca="1" si="67"/>
        <v>1.3505650683023751E-2</v>
      </c>
      <c r="I143" s="1809">
        <f t="shared" ca="1" si="67"/>
        <v>6.0161329601176943E-4</v>
      </c>
      <c r="J143" s="1696">
        <f ca="1">VLOOKUP(J$5,Percentage_changes,MATCH($A141,Percentage_changes_cols,0),FALSE)</f>
        <v>-0.41207385372863381</v>
      </c>
      <c r="K143" s="2461">
        <f ca="1">VLOOKUP(K$5,Percentage_changes,MATCH($A141,Percentage_changes_cols,0),FALSE)</f>
        <v>-0.11221252891540835</v>
      </c>
      <c r="L143" s="2461">
        <f ca="1">VLOOKUP(L$5,Percentage_changes,MATCH($A141,Percentage_changes_cols,0),FALSE)</f>
        <v>-6.6588911487822922E-2</v>
      </c>
      <c r="M143" s="1698">
        <f ca="1">VLOOKUP(M$5,Percentage_changes,MATCH($A141,Percentage_changes_cols,0),FALSE)</f>
        <v>-0.59087529413186524</v>
      </c>
      <c r="N143" s="1235">
        <f ca="1">HLOOKUP(A141,'Energy use WWS, target year, GW'!$D$64:$GK$75,12,FALSE)</f>
        <v>1.5584302186429171</v>
      </c>
    </row>
    <row r="144" spans="1:14" ht="18" customHeight="1">
      <c r="A144" s="1695" t="s">
        <v>139</v>
      </c>
      <c r="B144" s="687" t="str">
        <f>"BAU "&amp;IEA_BY</f>
        <v>BAU 2018</v>
      </c>
      <c r="C144" s="2263">
        <f>HLOOKUP(A144,'Energy use, BAU, base year, GW'!$C$62:$GI$63,2,FALSE)</f>
        <v>21.899316548919927</v>
      </c>
      <c r="D144" s="2123">
        <f>HLOOKUP($A144,'Energy use, BAU, base year, GW'!$C$5:$GI$59,10,FALSE)/$C144</f>
        <v>0.26680650617456092</v>
      </c>
      <c r="E144" s="2123">
        <f>HLOOKUP($A144,'Energy use, BAU, base year, GW'!$C$5:$GI$59,19,FALSE)/$C144</f>
        <v>0.1210662560396724</v>
      </c>
      <c r="F144" s="2123">
        <f>HLOOKUP($A144,'Energy use, BAU, base year, GW'!$C$5:$GI$59,28,FALSE)/$C144</f>
        <v>0.20358166970797387</v>
      </c>
      <c r="G144" s="2123">
        <f>HLOOKUP($A144,'Energy use, BAU, base year, GW'!$C$5:$GI$59,37,FALSE)/$C144</f>
        <v>0.3653812344271935</v>
      </c>
      <c r="H144" s="2123">
        <f>HLOOKUP($A144,'Energy use, BAU, base year, GW'!$C$5:$GI$59,46,FALSE)/$C144</f>
        <v>4.2861213330019216E-2</v>
      </c>
      <c r="I144" s="2123">
        <f>HLOOKUP($A144,'Energy use, BAU, base year, GW'!$C$5:$GI$59,55,FALSE)/$C144</f>
        <v>3.0312032058005104E-4</v>
      </c>
      <c r="J144" s="1700"/>
      <c r="K144" s="1520"/>
      <c r="L144" s="1520"/>
      <c r="M144" s="1701"/>
      <c r="N144" s="2667"/>
    </row>
    <row r="145" spans="1:14" s="2665" customFormat="1" ht="18" customHeight="1">
      <c r="A145" s="1695"/>
      <c r="B145" s="687" t="str">
        <f>"BAU "&amp;Target_year</f>
        <v>BAU 2050</v>
      </c>
      <c r="C145" s="2462">
        <f ca="1">HLOOKUP($A144,Energy_use_BAU_TY_sector,HLOOKUP(C$5,Energy_use_sector_lookup,2,FALSE),FALSE)</f>
        <v>26.076692344428292</v>
      </c>
      <c r="D145" s="1809">
        <f t="shared" ref="D145:I145" ca="1" si="68">HLOOKUP($A144,Energy_use_BAU_TY_sector,HLOOKUP(D$5,Energy_use_sector_lookup,2,FALSE),FALSE)/$C145</f>
        <v>0.27774478209659909</v>
      </c>
      <c r="E145" s="1809">
        <f t="shared" ca="1" si="68"/>
        <v>0.13512715598307554</v>
      </c>
      <c r="F145" s="1809">
        <f t="shared" ca="1" si="68"/>
        <v>0.21247215083733001</v>
      </c>
      <c r="G145" s="1809">
        <f t="shared" ca="1" si="68"/>
        <v>0.33574211613966215</v>
      </c>
      <c r="H145" s="1809">
        <f t="shared" ca="1" si="68"/>
        <v>3.8635474617036564E-2</v>
      </c>
      <c r="I145" s="1809">
        <f t="shared" ca="1" si="68"/>
        <v>2.7832032629665547E-4</v>
      </c>
      <c r="J145" s="1700"/>
      <c r="K145" s="1520"/>
      <c r="L145" s="1520"/>
      <c r="M145" s="1701"/>
      <c r="N145" s="2667"/>
    </row>
    <row r="146" spans="1:14" ht="18" customHeight="1">
      <c r="A146" s="1695"/>
      <c r="B146" s="687" t="str">
        <f>"WWS "&amp;Target_year</f>
        <v>WWS 2050</v>
      </c>
      <c r="C146" s="2462">
        <f ca="1">HLOOKUP($A144,Energy_use_WWS_TY_sector,HLOOKUP(C$5,Energy_use_sector_lookup,2,FALSE),FALSE)</f>
        <v>9.8434775621846704</v>
      </c>
      <c r="D146" s="1809">
        <f t="shared" ref="D146:I146" ca="1" si="69">HLOOKUP($A144,Energy_use_WWS_TY_sector,HLOOKUP(D$5,Energy_use_sector_lookup,2,FALSE),FALSE)/$C146</f>
        <v>0.24879528696951869</v>
      </c>
      <c r="E146" s="1809">
        <f t="shared" ca="1" si="69"/>
        <v>0.19997365383807206</v>
      </c>
      <c r="F146" s="1809">
        <f t="shared" ca="1" si="69"/>
        <v>0.26960657234344193</v>
      </c>
      <c r="G146" s="1809">
        <f t="shared" ca="1" si="69"/>
        <v>0.2478134962457226</v>
      </c>
      <c r="H146" s="1809">
        <f t="shared" ca="1" si="69"/>
        <v>3.3676297357406133E-2</v>
      </c>
      <c r="I146" s="1809">
        <f t="shared" ca="1" si="69"/>
        <v>1.346932458385763E-4</v>
      </c>
      <c r="J146" s="1696">
        <f ca="1">VLOOKUP(J$5,Percentage_changes,MATCH($A144,Percentage_changes_cols,0),FALSE)</f>
        <v>-0.47528243371690054</v>
      </c>
      <c r="K146" s="2461">
        <f ca="1">VLOOKUP(K$5,Percentage_changes,MATCH($A144,Percentage_changes_cols,0),FALSE)</f>
        <v>-8.1631474341552657E-2</v>
      </c>
      <c r="L146" s="2461">
        <f ca="1">VLOOKUP(L$5,Percentage_changes,MATCH($A144,Percentage_changes_cols,0),FALSE)</f>
        <v>-6.5604261340899944E-2</v>
      </c>
      <c r="M146" s="1698">
        <f ca="1">VLOOKUP(M$5,Percentage_changes,MATCH($A144,Percentage_changes_cols,0),FALSE)</f>
        <v>-0.62251816939935289</v>
      </c>
      <c r="N146" s="1235">
        <f ca="1">HLOOKUP(A144,'Energy use WWS, target year, GW'!$D$64:$GK$75,12,FALSE)</f>
        <v>1.7411376852814699</v>
      </c>
    </row>
    <row r="147" spans="1:14" ht="18" customHeight="1">
      <c r="A147" s="1699" t="s">
        <v>71</v>
      </c>
      <c r="B147" s="687" t="str">
        <f>"BAU "&amp;IEA_BY</f>
        <v>BAU 2018</v>
      </c>
      <c r="J147" s="1700"/>
      <c r="K147" s="1520"/>
      <c r="L147" s="1520"/>
      <c r="M147" s="1701"/>
    </row>
    <row r="148" spans="1:14" s="2665" customFormat="1" ht="18" customHeight="1">
      <c r="A148" s="1699"/>
      <c r="B148" s="687" t="str">
        <f>"BAU "&amp;Target_year</f>
        <v>BAU 2050</v>
      </c>
      <c r="C148" s="2462"/>
      <c r="D148" s="1809"/>
      <c r="E148" s="1693"/>
      <c r="F148" s="1693"/>
      <c r="G148" s="1693"/>
      <c r="H148" s="1693"/>
      <c r="I148" s="1810"/>
      <c r="J148" s="1700"/>
      <c r="K148" s="1520"/>
      <c r="L148" s="1520"/>
      <c r="M148" s="1701"/>
    </row>
    <row r="149" spans="1:14" ht="18" customHeight="1">
      <c r="A149" s="1699"/>
      <c r="B149" s="687" t="str">
        <f>"WWS "&amp;Target_year</f>
        <v>WWS 2050</v>
      </c>
      <c r="C149" s="2462"/>
      <c r="D149" s="1809"/>
      <c r="E149" s="1693"/>
      <c r="F149" s="1693"/>
      <c r="G149" s="1693"/>
      <c r="H149" s="1693"/>
      <c r="I149" s="1810"/>
      <c r="J149" s="1696"/>
      <c r="K149" s="1697"/>
      <c r="L149" s="1697"/>
      <c r="M149" s="1698"/>
    </row>
    <row r="150" spans="1:14" ht="18" customHeight="1">
      <c r="A150" s="1695" t="s">
        <v>142</v>
      </c>
      <c r="B150" s="687" t="str">
        <f>"BAU "&amp;IEA_BY</f>
        <v>BAU 2018</v>
      </c>
      <c r="C150" s="2263">
        <f>HLOOKUP(A150,'Energy use, BAU, base year, GW'!$C$62:$GI$63,2,FALSE)</f>
        <v>9.1166720304683366</v>
      </c>
      <c r="D150" s="2123">
        <f>HLOOKUP($A150,'Energy use, BAU, base year, GW'!$C$5:$GI$59,10,FALSE)/$C150</f>
        <v>0.21290538671016032</v>
      </c>
      <c r="E150" s="2123">
        <f>HLOOKUP($A150,'Energy use, BAU, base year, GW'!$C$5:$GI$59,19,FALSE)/$C150</f>
        <v>6.7133641089865886E-2</v>
      </c>
      <c r="F150" s="2123">
        <f>HLOOKUP($A150,'Energy use, BAU, base year, GW'!$C$5:$GI$59,28,FALSE)/$C150</f>
        <v>0.2552680248729412</v>
      </c>
      <c r="G150" s="2123">
        <f>HLOOKUP($A150,'Energy use, BAU, base year, GW'!$C$5:$GI$59,37,FALSE)/$C150</f>
        <v>0.44110151596790398</v>
      </c>
      <c r="H150" s="2123">
        <f>HLOOKUP($A150,'Energy use, BAU, base year, GW'!$C$5:$GI$59,46,FALSE)/$C150</f>
        <v>2.3591431359128574E-2</v>
      </c>
      <c r="I150" s="2123">
        <f>HLOOKUP($A150,'Energy use, BAU, base year, GW'!$C$5:$GI$59,55,FALSE)/$C150</f>
        <v>0</v>
      </c>
      <c r="J150" s="1700"/>
      <c r="K150" s="1520"/>
      <c r="L150" s="1520"/>
      <c r="M150" s="1701"/>
    </row>
    <row r="151" spans="1:14" s="2665" customFormat="1" ht="18" customHeight="1">
      <c r="A151" s="1695"/>
      <c r="B151" s="687" t="str">
        <f>"BAU "&amp;Target_year</f>
        <v>BAU 2050</v>
      </c>
      <c r="C151" s="2462">
        <f ca="1">HLOOKUP($A150,Energy_use_BAU_TY_sector,HLOOKUP(C$5,Energy_use_sector_lookup,2,FALSE),FALSE)</f>
        <v>13.991897931051673</v>
      </c>
      <c r="D151" s="1809">
        <f t="shared" ref="D151:I151" ca="1" si="70">HLOOKUP($A150,Energy_use_BAU_TY_sector,HLOOKUP(D$5,Energy_use_sector_lookup,2,FALSE),FALSE)/$C151</f>
        <v>0.16854541203477952</v>
      </c>
      <c r="E151" s="1809">
        <f t="shared" ca="1" si="70"/>
        <v>7.6093115825824065E-2</v>
      </c>
      <c r="F151" s="1809">
        <f t="shared" ca="1" si="70"/>
        <v>0.25350398631626381</v>
      </c>
      <c r="G151" s="1809">
        <f t="shared" ca="1" si="70"/>
        <v>0.48045433292329182</v>
      </c>
      <c r="H151" s="1809">
        <f t="shared" ca="1" si="70"/>
        <v>2.1403152899840738E-2</v>
      </c>
      <c r="I151" s="1809">
        <f t="shared" ca="1" si="70"/>
        <v>0</v>
      </c>
      <c r="J151" s="1700"/>
      <c r="K151" s="1520"/>
      <c r="L151" s="1520"/>
      <c r="M151" s="1701"/>
    </row>
    <row r="152" spans="1:14" ht="18" customHeight="1">
      <c r="A152" s="1695"/>
      <c r="B152" s="687" t="str">
        <f>"WWS "&amp;Target_year</f>
        <v>WWS 2050</v>
      </c>
      <c r="C152" s="2462">
        <f ca="1">HLOOKUP($A150,Energy_use_WWS_TY_sector,HLOOKUP(C$5,Energy_use_sector_lookup,2,FALSE),FALSE)</f>
        <v>6.455963855075753</v>
      </c>
      <c r="D152" s="1809">
        <f t="shared" ref="D152:I152" ca="1" si="71">HLOOKUP($A150,Energy_use_WWS_TY_sector,HLOOKUP(D$5,Energy_use_sector_lookup,2,FALSE),FALSE)/$C152</f>
        <v>0.16833549462797892</v>
      </c>
      <c r="E152" s="1809">
        <f t="shared" ca="1" si="71"/>
        <v>0.11470429963629347</v>
      </c>
      <c r="F152" s="1809">
        <f t="shared" ca="1" si="71"/>
        <v>0.41510159769905031</v>
      </c>
      <c r="G152" s="1809">
        <f t="shared" ca="1" si="71"/>
        <v>0.27625324492263115</v>
      </c>
      <c r="H152" s="1809">
        <f t="shared" ca="1" si="71"/>
        <v>2.5605363114046254E-2</v>
      </c>
      <c r="I152" s="1809">
        <f t="shared" ca="1" si="71"/>
        <v>0</v>
      </c>
      <c r="J152" s="1696">
        <f ca="1">VLOOKUP(J$5,Percentage_changes,MATCH($A150,Percentage_changes_cols,0),FALSE)</f>
        <v>-0.43625872769365726</v>
      </c>
      <c r="K152" s="2461">
        <f ca="1">VLOOKUP(K$5,Percentage_changes,MATCH($A150,Percentage_changes_cols,0),FALSE)</f>
        <v>-2.8919565145838655E-2</v>
      </c>
      <c r="L152" s="2461">
        <f ca="1">VLOOKUP(L$5,Percentage_changes,MATCH($A150,Percentage_changes_cols,0),FALSE)</f>
        <v>-7.3414406529166407E-2</v>
      </c>
      <c r="M152" s="1698">
        <f ca="1">VLOOKUP(M$5,Percentage_changes,MATCH($A150,Percentage_changes_cols,0),FALSE)</f>
        <v>-0.53859269936866216</v>
      </c>
      <c r="N152" s="1235">
        <f ca="1">HLOOKUP(A150,'Energy use WWS, target year, GW'!$D$64:$GK$75,12,FALSE)</f>
        <v>1.9312194710596953</v>
      </c>
    </row>
    <row r="153" spans="1:14" ht="18" customHeight="1">
      <c r="A153" s="1699" t="s">
        <v>146</v>
      </c>
      <c r="B153" s="687" t="str">
        <f>"BAU "&amp;IEA_BY</f>
        <v>BAU 2018</v>
      </c>
      <c r="C153" s="2263">
        <f>HLOOKUP(A153,'Energy use, BAU, base year, GW'!$C$62:$GI$63,2,FALSE)</f>
        <v>18.429567120265222</v>
      </c>
      <c r="D153" s="2123">
        <f>HLOOKUP($A153,'Energy use, BAU, base year, GW'!$C$5:$GI$59,10,FALSE)/$C153</f>
        <v>0.12678653757491931</v>
      </c>
      <c r="E153" s="2123">
        <f>HLOOKUP($A153,'Energy use, BAU, base year, GW'!$C$5:$GI$59,19,FALSE)/$C153</f>
        <v>7.3478561549100971E-2</v>
      </c>
      <c r="F153" s="2123">
        <f>HLOOKUP($A153,'Energy use, BAU, base year, GW'!$C$5:$GI$59,28,FALSE)/$C153</f>
        <v>0.17905716920239742</v>
      </c>
      <c r="G153" s="2123">
        <f>HLOOKUP($A153,'Energy use, BAU, base year, GW'!$C$5:$GI$59,37,FALSE)/$C153</f>
        <v>0.51326936376210242</v>
      </c>
      <c r="H153" s="2123">
        <f>HLOOKUP($A153,'Energy use, BAU, base year, GW'!$C$5:$GI$59,46,FALSE)/$C153</f>
        <v>2.5861572153065927E-2</v>
      </c>
      <c r="I153" s="2123">
        <f>HLOOKUP($A153,'Energy use, BAU, base year, GW'!$C$5:$GI$59,55,FALSE)/$C153</f>
        <v>8.1546795758414017E-2</v>
      </c>
      <c r="J153" s="1700"/>
      <c r="K153" s="1520"/>
      <c r="L153" s="1520"/>
      <c r="M153" s="1701"/>
      <c r="N153" s="2667"/>
    </row>
    <row r="154" spans="1:14" s="2665" customFormat="1" ht="18" customHeight="1">
      <c r="A154" s="1699"/>
      <c r="B154" s="687" t="str">
        <f>"BAU "&amp;Target_year</f>
        <v>BAU 2050</v>
      </c>
      <c r="C154" s="2462">
        <f ca="1">HLOOKUP($A153,Energy_use_BAU_TY_sector,HLOOKUP(C$5,Energy_use_sector_lookup,2,FALSE),FALSE)</f>
        <v>27.985167494594169</v>
      </c>
      <c r="D154" s="1809">
        <f t="shared" ref="D154:I154" ca="1" si="72">HLOOKUP($A153,Energy_use_BAU_TY_sector,HLOOKUP(D$5,Energy_use_sector_lookup,2,FALSE),FALSE)/$C154</f>
        <v>0.10287178095038614</v>
      </c>
      <c r="E154" s="1809">
        <f t="shared" ca="1" si="72"/>
        <v>7.7229527783731211E-2</v>
      </c>
      <c r="F154" s="1809">
        <f t="shared" ca="1" si="72"/>
        <v>0.16851741564085232</v>
      </c>
      <c r="G154" s="1809">
        <f t="shared" ca="1" si="72"/>
        <v>0.55866716774544511</v>
      </c>
      <c r="H154" s="1809">
        <f t="shared" ca="1" si="72"/>
        <v>2.2241835936150058E-2</v>
      </c>
      <c r="I154" s="1809">
        <f t="shared" ca="1" si="72"/>
        <v>7.0472271943435097E-2</v>
      </c>
      <c r="J154" s="1700"/>
      <c r="K154" s="1520"/>
      <c r="L154" s="1520"/>
      <c r="M154" s="1701"/>
      <c r="N154" s="2667"/>
    </row>
    <row r="155" spans="1:14" ht="18" customHeight="1">
      <c r="A155" s="1699"/>
      <c r="B155" s="687" t="str">
        <f>"WWS "&amp;Target_year</f>
        <v>WWS 2050</v>
      </c>
      <c r="C155" s="2462">
        <f ca="1">HLOOKUP($A153,Energy_use_WWS_TY_sector,HLOOKUP(C$5,Energy_use_sector_lookup,2,FALSE),FALSE)</f>
        <v>10.396671727561101</v>
      </c>
      <c r="D155" s="1809">
        <f t="shared" ref="D155:I155" ca="1" si="73">HLOOKUP($A153,Energy_use_WWS_TY_sector,HLOOKUP(D$5,Energy_use_sector_lookup,2,FALSE),FALSE)/$C155</f>
        <v>0.14011758542318353</v>
      </c>
      <c r="E155" s="1809">
        <f t="shared" ca="1" si="73"/>
        <v>0.1232429885053298</v>
      </c>
      <c r="F155" s="1809">
        <f t="shared" ca="1" si="73"/>
        <v>0.28082009136467578</v>
      </c>
      <c r="G155" s="1809">
        <f t="shared" ca="1" si="73"/>
        <v>0.40052621241429254</v>
      </c>
      <c r="H155" s="1809">
        <f t="shared" ca="1" si="73"/>
        <v>1.2025657911996201E-2</v>
      </c>
      <c r="I155" s="1809">
        <f t="shared" ca="1" si="73"/>
        <v>4.326746438052214E-2</v>
      </c>
      <c r="J155" s="1696">
        <f ca="1">VLOOKUP(J$5,Percentage_changes,MATCH($A153,Percentage_changes_cols,0),FALSE)</f>
        <v>-0.51698656712581248</v>
      </c>
      <c r="K155" s="2461">
        <f ca="1">VLOOKUP(K$5,Percentage_changes,MATCH($A153,Percentage_changes_cols,0),FALSE)</f>
        <v>-4.935326914653794E-2</v>
      </c>
      <c r="L155" s="2461">
        <f ca="1">VLOOKUP(L$5,Percentage_changes,MATCH($A153,Percentage_changes_cols,0),FALSE)</f>
        <v>-6.2153660163952809E-2</v>
      </c>
      <c r="M155" s="1698">
        <f ca="1">VLOOKUP(M$5,Percentage_changes,MATCH($A153,Percentage_changes_cols,0),FALSE)</f>
        <v>-0.62849349643630315</v>
      </c>
      <c r="N155" s="1235">
        <f ca="1">HLOOKUP(A153,'Energy use WWS, target year, GW'!$D$64:$GK$75,12,FALSE)</f>
        <v>2.1056909324962394</v>
      </c>
    </row>
    <row r="156" spans="1:14" ht="18" customHeight="1">
      <c r="A156" s="1695" t="s">
        <v>148</v>
      </c>
      <c r="B156" s="687" t="str">
        <f>"BAU "&amp;IEA_BY</f>
        <v>BAU 2018</v>
      </c>
      <c r="C156" s="2263">
        <f>HLOOKUP(A156,'Energy use, BAU, base year, GW'!$C$62:$GI$63,2,FALSE)</f>
        <v>83.170033205538203</v>
      </c>
      <c r="D156" s="2123">
        <f>HLOOKUP($A156,'Energy use, BAU, base year, GW'!$C$5:$GI$59,10,FALSE)/$C156</f>
        <v>0.22359076520814677</v>
      </c>
      <c r="E156" s="2123">
        <f>HLOOKUP($A156,'Energy use, BAU, base year, GW'!$C$5:$GI$59,19,FALSE)/$C156</f>
        <v>5.5199319346738877E-2</v>
      </c>
      <c r="F156" s="2123">
        <f>HLOOKUP($A156,'Energy use, BAU, base year, GW'!$C$5:$GI$59,28,FALSE)/$C156</f>
        <v>0.39606389584600382</v>
      </c>
      <c r="G156" s="2123">
        <f>HLOOKUP($A156,'Energy use, BAU, base year, GW'!$C$5:$GI$59,37,FALSE)/$C156</f>
        <v>0.30120183827461422</v>
      </c>
      <c r="H156" s="2123">
        <f>HLOOKUP($A156,'Energy use, BAU, base year, GW'!$C$5:$GI$59,46,FALSE)/$C156</f>
        <v>2.2970451283966815E-2</v>
      </c>
      <c r="I156" s="2123">
        <f>HLOOKUP($A156,'Energy use, BAU, base year, GW'!$C$5:$GI$59,55,FALSE)/$C156</f>
        <v>9.7373004052951758E-4</v>
      </c>
      <c r="J156" s="1700"/>
      <c r="K156" s="1520"/>
      <c r="L156" s="1520"/>
      <c r="M156" s="1701"/>
      <c r="N156" s="2667"/>
    </row>
    <row r="157" spans="1:14" s="2665" customFormat="1" ht="18" customHeight="1">
      <c r="A157" s="1695"/>
      <c r="B157" s="687" t="str">
        <f>"BAU "&amp;Target_year</f>
        <v>BAU 2050</v>
      </c>
      <c r="C157" s="2462">
        <f ca="1">HLOOKUP($A156,Energy_use_BAU_TY_sector,HLOOKUP(C$5,Energy_use_sector_lookup,2,FALSE),FALSE)</f>
        <v>186.75499968129918</v>
      </c>
      <c r="D157" s="1809">
        <f t="shared" ref="D157:I157" ca="1" si="74">HLOOKUP($A156,Energy_use_BAU_TY_sector,HLOOKUP(D$5,Energy_use_sector_lookup,2,FALSE),FALSE)/$C157</f>
        <v>0.19508755444323356</v>
      </c>
      <c r="E157" s="1809">
        <f t="shared" ca="1" si="74"/>
        <v>6.9748055919647028E-2</v>
      </c>
      <c r="F157" s="1809">
        <f t="shared" ca="1" si="74"/>
        <v>0.34097701734436914</v>
      </c>
      <c r="G157" s="1809">
        <f t="shared" ca="1" si="74"/>
        <v>0.37263623057525574</v>
      </c>
      <c r="H157" s="1809">
        <f t="shared" ca="1" si="74"/>
        <v>2.0703410008036629E-2</v>
      </c>
      <c r="I157" s="1809">
        <f t="shared" ca="1" si="74"/>
        <v>8.4773170945770743E-4</v>
      </c>
      <c r="J157" s="1700"/>
      <c r="K157" s="1520"/>
      <c r="L157" s="1520"/>
      <c r="M157" s="1701"/>
      <c r="N157" s="2667"/>
    </row>
    <row r="158" spans="1:14" ht="18" customHeight="1">
      <c r="A158" s="1695"/>
      <c r="B158" s="687" t="str">
        <f>"WWS "&amp;Target_year</f>
        <v>WWS 2050</v>
      </c>
      <c r="C158" s="2462">
        <f ca="1">HLOOKUP($A156,Energy_use_WWS_TY_sector,HLOOKUP(C$5,Energy_use_sector_lookup,2,FALSE),FALSE)</f>
        <v>87.174957595992723</v>
      </c>
      <c r="D158" s="1809">
        <f t="shared" ref="D158:I158" ca="1" si="75">HLOOKUP($A156,Energy_use_WWS_TY_sector,HLOOKUP(D$5,Energy_use_sector_lookup,2,FALSE),FALSE)/$C158</f>
        <v>0.23183571244659282</v>
      </c>
      <c r="E158" s="1809">
        <f t="shared" ca="1" si="75"/>
        <v>0.11586790786533563</v>
      </c>
      <c r="F158" s="1809">
        <f t="shared" ca="1" si="75"/>
        <v>0.45393375821873838</v>
      </c>
      <c r="G158" s="1809">
        <f t="shared" ca="1" si="75"/>
        <v>0.17719617665017834</v>
      </c>
      <c r="H158" s="1809">
        <f t="shared" ca="1" si="75"/>
        <v>2.0801654290170501E-2</v>
      </c>
      <c r="I158" s="1809">
        <f t="shared" ca="1" si="75"/>
        <v>3.6479052898444949E-4</v>
      </c>
      <c r="J158" s="1696">
        <f ca="1">VLOOKUP(J$5,Percentage_changes,MATCH($A156,Percentage_changes_cols,0),FALSE)</f>
        <v>-0.33665519939991262</v>
      </c>
      <c r="K158" s="2461">
        <f ca="1">VLOOKUP(K$5,Percentage_changes,MATCH($A156,Percentage_changes_cols,0),FALSE)</f>
        <v>-0.11875054303662001</v>
      </c>
      <c r="L158" s="2461">
        <f ca="1">VLOOKUP(L$5,Percentage_changes,MATCH($A156,Percentage_changes_cols,0),FALSE)</f>
        <v>-7.7806446020224115E-2</v>
      </c>
      <c r="M158" s="1698">
        <f ca="1">VLOOKUP(M$5,Percentage_changes,MATCH($A156,Percentage_changes_cols,0),FALSE)</f>
        <v>-0.53321218845675666</v>
      </c>
      <c r="N158" s="1235">
        <f ca="1">HLOOKUP(A156,'Energy use WWS, target year, GW'!$D$64:$GK$75,12,FALSE)</f>
        <v>1.7190288597750425</v>
      </c>
    </row>
    <row r="159" spans="1:14" ht="18" customHeight="1">
      <c r="A159" s="1699" t="s">
        <v>150</v>
      </c>
      <c r="B159" s="687" t="str">
        <f>"BAU "&amp;IEA_BY</f>
        <v>BAU 2018</v>
      </c>
      <c r="C159" s="2263">
        <f>HLOOKUP(A159,'Energy use, BAU, base year, GW'!$C$62:$GI$63,2,FALSE)</f>
        <v>3.6914628989379787</v>
      </c>
      <c r="D159" s="2123">
        <f>HLOOKUP($A159,'Energy use, BAU, base year, GW'!$C$5:$GI$59,10,FALSE)/$C159</f>
        <v>0.20895522388059704</v>
      </c>
      <c r="E159" s="2123">
        <f>HLOOKUP($A159,'Energy use, BAU, base year, GW'!$C$5:$GI$59,19,FALSE)/$C159</f>
        <v>5.7183959719474924E-2</v>
      </c>
      <c r="F159" s="2123">
        <f>HLOOKUP($A159,'Energy use, BAU, base year, GW'!$C$5:$GI$59,28,FALSE)/$C159</f>
        <v>0.23467002337709048</v>
      </c>
      <c r="G159" s="2123">
        <f>HLOOKUP($A159,'Energy use, BAU, base year, GW'!$C$5:$GI$59,37,FALSE)/$C159</f>
        <v>0.48624348138823953</v>
      </c>
      <c r="H159" s="2123">
        <f>HLOOKUP($A159,'Energy use, BAU, base year, GW'!$C$5:$GI$59,46,FALSE)/$C159</f>
        <v>0</v>
      </c>
      <c r="I159" s="2123">
        <f>HLOOKUP($A159,'Energy use, BAU, base year, GW'!$C$5:$GI$59,55,FALSE)/$C159</f>
        <v>1.2947311634598094E-2</v>
      </c>
      <c r="J159" s="1700"/>
      <c r="K159" s="1520"/>
      <c r="L159" s="1520"/>
      <c r="M159" s="1701"/>
      <c r="N159" s="2667"/>
    </row>
    <row r="160" spans="1:14" s="2665" customFormat="1" ht="18" customHeight="1">
      <c r="A160" s="1699"/>
      <c r="B160" s="687" t="str">
        <f>"BAU "&amp;Target_year</f>
        <v>BAU 2050</v>
      </c>
      <c r="C160" s="2462">
        <f ca="1">HLOOKUP($A159,Energy_use_BAU_TY_sector,HLOOKUP(C$5,Energy_use_sector_lookup,2,FALSE),FALSE)</f>
        <v>5.5101058348869074</v>
      </c>
      <c r="D160" s="1809">
        <f t="shared" ref="D160:I160" ca="1" si="76">HLOOKUP($A159,Energy_use_BAU_TY_sector,HLOOKUP(D$5,Energy_use_sector_lookup,2,FALSE),FALSE)/$C160</f>
        <v>0.16590685263107327</v>
      </c>
      <c r="E160" s="1809">
        <f t="shared" ca="1" si="76"/>
        <v>7.0254147402446371E-2</v>
      </c>
      <c r="F160" s="1809">
        <f t="shared" ca="1" si="76"/>
        <v>0.21288581431363843</v>
      </c>
      <c r="G160" s="1809">
        <f t="shared" ca="1" si="76"/>
        <v>0.53833313593334475</v>
      </c>
      <c r="H160" s="1809">
        <f t="shared" ca="1" si="76"/>
        <v>0</v>
      </c>
      <c r="I160" s="1809">
        <f t="shared" ca="1" si="76"/>
        <v>1.2620049719497109E-2</v>
      </c>
      <c r="J160" s="1700"/>
      <c r="K160" s="1520"/>
      <c r="L160" s="1520"/>
      <c r="M160" s="1701"/>
      <c r="N160" s="2667"/>
    </row>
    <row r="161" spans="1:14" ht="18" customHeight="1">
      <c r="A161" s="1699"/>
      <c r="B161" s="687" t="str">
        <f>"WWS "&amp;Target_year</f>
        <v>WWS 2050</v>
      </c>
      <c r="C161" s="2462">
        <f ca="1">HLOOKUP($A159,Energy_use_WWS_TY_sector,HLOOKUP(C$5,Energy_use_sector_lookup,2,FALSE),FALSE)</f>
        <v>2.4707920815294986</v>
      </c>
      <c r="D161" s="1809">
        <f t="shared" ref="D161:I161" ca="1" si="77">HLOOKUP($A159,Energy_use_WWS_TY_sector,HLOOKUP(D$5,Energy_use_sector_lookup,2,FALSE),FALSE)/$C161</f>
        <v>0.16484179989256323</v>
      </c>
      <c r="E161" s="1809">
        <f t="shared" ca="1" si="77"/>
        <v>0.11807199433739339</v>
      </c>
      <c r="F161" s="1809">
        <f t="shared" ca="1" si="77"/>
        <v>0.37543928256682851</v>
      </c>
      <c r="G161" s="1809">
        <f t="shared" ca="1" si="77"/>
        <v>0.31969465458040308</v>
      </c>
      <c r="H161" s="1809">
        <f t="shared" ca="1" si="77"/>
        <v>0</v>
      </c>
      <c r="I161" s="1809">
        <f t="shared" ca="1" si="77"/>
        <v>2.1952268622811789E-2</v>
      </c>
      <c r="J161" s="1696">
        <f ca="1">VLOOKUP(J$5,Percentage_changes,MATCH($A159,Percentage_changes_cols,0),FALSE)</f>
        <v>-0.46243333984219692</v>
      </c>
      <c r="K161" s="2461">
        <f ca="1">VLOOKUP(K$5,Percentage_changes,MATCH($A159,Percentage_changes_cols,0),FALSE)</f>
        <v>-1.4497091416846962E-2</v>
      </c>
      <c r="L161" s="2461">
        <f ca="1">VLOOKUP(L$5,Percentage_changes,MATCH($A159,Percentage_changes_cols,0),FALSE)</f>
        <v>-7.4658566199802573E-2</v>
      </c>
      <c r="M161" s="1698">
        <f ca="1">VLOOKUP(M$5,Percentage_changes,MATCH($A159,Percentage_changes_cols,0),FALSE)</f>
        <v>-0.55158899745884638</v>
      </c>
      <c r="N161" s="1235">
        <f ca="1">HLOOKUP(A159,'Energy use WWS, target year, GW'!$D$64:$GK$75,12,FALSE)</f>
        <v>1.9808992516181845</v>
      </c>
    </row>
    <row r="162" spans="1:14" ht="18" customHeight="1">
      <c r="A162" s="1695" t="s">
        <v>74</v>
      </c>
      <c r="B162" s="687" t="str">
        <f>"BAU "&amp;IEA_BY</f>
        <v>BAU 2018</v>
      </c>
      <c r="C162" s="2263">
        <f>HLOOKUP(A162,'Energy use, BAU, base year, GW'!$C$62:$GI$63,2,FALSE)</f>
        <v>3.142356962954973</v>
      </c>
      <c r="D162" s="2123">
        <f>HLOOKUP($A162,'Energy use, BAU, base year, GW'!$C$5:$GI$59,10,FALSE)/$C162</f>
        <v>5.4079175292576789E-2</v>
      </c>
      <c r="E162" s="2123">
        <f>HLOOKUP($A162,'Energy use, BAU, base year, GW'!$C$5:$GI$59,19,FALSE)/$C162</f>
        <v>2.2814652076555832E-2</v>
      </c>
      <c r="F162" s="2123">
        <f>HLOOKUP($A162,'Energy use, BAU, base year, GW'!$C$5:$GI$59,28,FALSE)/$C162</f>
        <v>0.75622121762643124</v>
      </c>
      <c r="G162" s="2123">
        <f>HLOOKUP($A162,'Energy use, BAU, base year, GW'!$C$5:$GI$59,37,FALSE)/$C162</f>
        <v>0.15421014829523849</v>
      </c>
      <c r="H162" s="2123">
        <f>HLOOKUP($A162,'Energy use, BAU, base year, GW'!$C$5:$GI$59,46,FALSE)/$C162</f>
        <v>0</v>
      </c>
      <c r="I162" s="2123">
        <f>HLOOKUP($A162,'Energy use, BAU, base year, GW'!$C$5:$GI$59,55,FALSE)/$C162</f>
        <v>1.2674806709197685E-2</v>
      </c>
      <c r="J162" s="1700"/>
      <c r="K162" s="1520"/>
      <c r="L162" s="1520"/>
      <c r="M162" s="1701"/>
      <c r="N162" s="2667"/>
    </row>
    <row r="163" spans="1:14" s="2665" customFormat="1" ht="18" customHeight="1">
      <c r="A163" s="1695"/>
      <c r="B163" s="687" t="str">
        <f>"BAU "&amp;Target_year</f>
        <v>BAU 2050</v>
      </c>
      <c r="C163" s="2462">
        <f ca="1">HLOOKUP($A162,Energy_use_BAU_TY_sector,HLOOKUP(C$5,Energy_use_sector_lookup,2,FALSE),FALSE)</f>
        <v>6.5586499398482356</v>
      </c>
      <c r="D163" s="1809">
        <f t="shared" ref="D163:I163" ca="1" si="78">HLOOKUP($A162,Energy_use_BAU_TY_sector,HLOOKUP(D$5,Energy_use_sector_lookup,2,FALSE),FALSE)/$C163</f>
        <v>4.2617054749319191E-2</v>
      </c>
      <c r="E163" s="1809">
        <f t="shared" ca="1" si="78"/>
        <v>2.4868693847503086E-2</v>
      </c>
      <c r="F163" s="1809">
        <f t="shared" ca="1" si="78"/>
        <v>0.75368132451114667</v>
      </c>
      <c r="G163" s="1809">
        <f t="shared" ca="1" si="78"/>
        <v>0.16683565870544073</v>
      </c>
      <c r="H163" s="1809">
        <f t="shared" ca="1" si="78"/>
        <v>0</v>
      </c>
      <c r="I163" s="1809">
        <f t="shared" ca="1" si="78"/>
        <v>1.1997268186590236E-2</v>
      </c>
      <c r="J163" s="1700"/>
      <c r="K163" s="1520"/>
      <c r="L163" s="1520"/>
      <c r="M163" s="1701"/>
      <c r="N163" s="2667"/>
    </row>
    <row r="164" spans="1:14" ht="18" customHeight="1">
      <c r="A164" s="1695"/>
      <c r="B164" s="687" t="str">
        <f>"WWS "&amp;Target_year</f>
        <v>WWS 2050</v>
      </c>
      <c r="C164" s="2462">
        <f ca="1">HLOOKUP($A162,Energy_use_WWS_TY_sector,HLOOKUP(C$5,Energy_use_sector_lookup,2,FALSE),FALSE)</f>
        <v>4.1669737572156027</v>
      </c>
      <c r="D164" s="1809">
        <f t="shared" ref="D164:I164" ca="1" si="79">HLOOKUP($A162,Energy_use_WWS_TY_sector,HLOOKUP(D$5,Energy_use_sector_lookup,2,FALSE),FALSE)/$C164</f>
        <v>3.3315435118529073E-2</v>
      </c>
      <c r="E164" s="1809">
        <f t="shared" ca="1" si="79"/>
        <v>2.4375081175815893E-2</v>
      </c>
      <c r="F164" s="1809">
        <f t="shared" ca="1" si="79"/>
        <v>0.86703235703099912</v>
      </c>
      <c r="G164" s="1809">
        <f t="shared" ca="1" si="79"/>
        <v>6.9926708933851986E-2</v>
      </c>
      <c r="H164" s="1809">
        <f t="shared" ca="1" si="79"/>
        <v>0</v>
      </c>
      <c r="I164" s="1809">
        <f t="shared" ca="1" si="79"/>
        <v>5.3504177408037852E-3</v>
      </c>
      <c r="J164" s="1696">
        <f ca="1">VLOOKUP(J$5,Percentage_changes,MATCH($A162,Percentage_changes_cols,0),FALSE)</f>
        <v>-0.29276993886568681</v>
      </c>
      <c r="K164" s="2461">
        <f ca="1">VLOOKUP(K$5,Percentage_changes,MATCH($A162,Percentage_changes_cols,0),FALSE)</f>
        <v>-3.7732475560045088E-2</v>
      </c>
      <c r="L164" s="2461">
        <f ca="1">VLOOKUP(L$5,Percentage_changes,MATCH($A162,Percentage_changes_cols,0),FALSE)</f>
        <v>-3.4157417181011215E-2</v>
      </c>
      <c r="M164" s="1698">
        <f ca="1">VLOOKUP(M$5,Percentage_changes,MATCH($A162,Percentage_changes_cols,0),FALSE)</f>
        <v>-0.3646598316067432</v>
      </c>
      <c r="N164" s="1235">
        <f ca="1">HLOOKUP(A162,'Energy use WWS, target year, GW'!$D$64:$GK$75,12,FALSE)</f>
        <v>10.255347716426009</v>
      </c>
    </row>
    <row r="165" spans="1:14" ht="18" customHeight="1">
      <c r="A165" s="1699" t="s">
        <v>151</v>
      </c>
      <c r="B165" s="687" t="str">
        <f>"BAU "&amp;IEA_BY</f>
        <v>BAU 2018</v>
      </c>
      <c r="C165" s="2263">
        <f>HLOOKUP(A165,'Energy use, BAU, base year, GW'!$C$62:$GI$63,2,FALSE)</f>
        <v>0.69886210034200769</v>
      </c>
      <c r="D165" s="2123">
        <f>HLOOKUP($A165,'Energy use, BAU, base year, GW'!$C$5:$GI$59,10,FALSE)/$C165</f>
        <v>0.73138297872340419</v>
      </c>
      <c r="E165" s="2123">
        <f>HLOOKUP($A165,'Energy use, BAU, base year, GW'!$C$5:$GI$59,19,FALSE)/$C165</f>
        <v>7.0288753799392104E-2</v>
      </c>
      <c r="F165" s="2123">
        <f>HLOOKUP($A165,'Energy use, BAU, base year, GW'!$C$5:$GI$59,28,FALSE)/$C165</f>
        <v>3.4954407294832825E-2</v>
      </c>
      <c r="G165" s="2123">
        <f>HLOOKUP($A165,'Energy use, BAU, base year, GW'!$C$5:$GI$59,37,FALSE)/$C165</f>
        <v>0.16337386018237079</v>
      </c>
      <c r="H165" s="2123">
        <f>HLOOKUP($A165,'Energy use, BAU, base year, GW'!$C$5:$GI$59,46,FALSE)/$C165</f>
        <v>0</v>
      </c>
      <c r="I165" s="2123">
        <f>HLOOKUP($A165,'Energy use, BAU, base year, GW'!$C$5:$GI$59,55,FALSE)/$C165</f>
        <v>0</v>
      </c>
      <c r="J165" s="1700"/>
      <c r="K165" s="1520"/>
      <c r="L165" s="1520"/>
      <c r="M165" s="1701"/>
      <c r="N165" s="2667"/>
    </row>
    <row r="166" spans="1:14" s="2665" customFormat="1" ht="18" customHeight="1">
      <c r="A166" s="1699"/>
      <c r="B166" s="687" t="str">
        <f>"BAU "&amp;Target_year</f>
        <v>BAU 2050</v>
      </c>
      <c r="C166" s="2462">
        <f ca="1">HLOOKUP($A165,Energy_use_BAU_TY_sector,HLOOKUP(C$5,Energy_use_sector_lookup,2,FALSE),FALSE)</f>
        <v>1.0856924251511599</v>
      </c>
      <c r="D166" s="1809">
        <f t="shared" ref="D166:I166" ca="1" si="80">HLOOKUP($A165,Energy_use_BAU_TY_sector,HLOOKUP(D$5,Energy_use_sector_lookup,2,FALSE),FALSE)/$C166</f>
        <v>0.61708621295123922</v>
      </c>
      <c r="E166" s="1809">
        <f t="shared" ca="1" si="80"/>
        <v>0.10042537874377837</v>
      </c>
      <c r="F166" s="1809">
        <f t="shared" ca="1" si="80"/>
        <v>4.5022039700016267E-2</v>
      </c>
      <c r="G166" s="1809">
        <f t="shared" ca="1" si="80"/>
        <v>0.23746636860496623</v>
      </c>
      <c r="H166" s="1809">
        <f t="shared" ca="1" si="80"/>
        <v>0</v>
      </c>
      <c r="I166" s="1809">
        <f t="shared" ca="1" si="80"/>
        <v>0</v>
      </c>
      <c r="J166" s="1700"/>
      <c r="K166" s="1520"/>
      <c r="L166" s="1520"/>
      <c r="M166" s="1701"/>
      <c r="N166" s="2667"/>
    </row>
    <row r="167" spans="1:14" ht="18" customHeight="1">
      <c r="A167" s="1699"/>
      <c r="B167" s="687" t="str">
        <f>"WWS "&amp;Target_year</f>
        <v>WWS 2050</v>
      </c>
      <c r="C167" s="2462">
        <f ca="1">HLOOKUP($A165,Energy_use_WWS_TY_sector,HLOOKUP(C$5,Energy_use_sector_lookup,2,FALSE),FALSE)</f>
        <v>0.30304745320087856</v>
      </c>
      <c r="D167" s="1809">
        <f t="shared" ref="D167:I167" ca="1" si="81">HLOOKUP($A165,Energy_use_WWS_TY_sector,HLOOKUP(D$5,Energy_use_sector_lookup,2,FALSE),FALSE)/$C167</f>
        <v>0.49640795371930518</v>
      </c>
      <c r="E167" s="1809">
        <f t="shared" ca="1" si="81"/>
        <v>0.15066987606867216</v>
      </c>
      <c r="F167" s="1809">
        <f t="shared" ca="1" si="81"/>
        <v>0.12637491619881067</v>
      </c>
      <c r="G167" s="1809">
        <f t="shared" ca="1" si="81"/>
        <v>0.22654725401321205</v>
      </c>
      <c r="H167" s="1809">
        <f t="shared" ca="1" si="81"/>
        <v>0</v>
      </c>
      <c r="I167" s="1809">
        <f t="shared" ca="1" si="81"/>
        <v>0</v>
      </c>
      <c r="J167" s="1696">
        <f ca="1">VLOOKUP(J$5,Percentage_changes,MATCH($A165,Percentage_changes_cols,0),FALSE)</f>
        <v>-0.61679502265127406</v>
      </c>
      <c r="K167" s="2461">
        <f ca="1">VLOOKUP(K$5,Percentage_changes,MATCH($A165,Percentage_changes_cols,0),FALSE)</f>
        <v>-7.8363725478223824E-3</v>
      </c>
      <c r="L167" s="2461">
        <f ca="1">VLOOKUP(L$5,Percentage_changes,MATCH($A165,Percentage_changes_cols,0),FALSE)</f>
        <v>-9.6240330364720017E-2</v>
      </c>
      <c r="M167" s="1698">
        <f ca="1">VLOOKUP(M$5,Percentage_changes,MATCH($A165,Percentage_changes_cols,0),FALSE)</f>
        <v>-0.72087172556381651</v>
      </c>
      <c r="N167" s="1235">
        <f ca="1">HLOOKUP(A165,'Energy use WWS, target year, GW'!$D$64:$GK$75,12,FALSE)</f>
        <v>2.3334562095465752</v>
      </c>
    </row>
    <row r="168" spans="1:14" ht="18" customHeight="1">
      <c r="A168" s="1695" t="s">
        <v>152</v>
      </c>
      <c r="B168" s="687" t="str">
        <f>"BAU "&amp;IEA_BY</f>
        <v>BAU 2018</v>
      </c>
      <c r="C168" s="2263">
        <f>HLOOKUP(A168,'Energy use, BAU, base year, GW'!$C$62:$GI$63,2,FALSE)</f>
        <v>4.8484885836797336</v>
      </c>
      <c r="D168" s="2123">
        <f>HLOOKUP($A168,'Energy use, BAU, base year, GW'!$C$5:$GI$59,10,FALSE)/$C168</f>
        <v>0.25766703176341732</v>
      </c>
      <c r="E168" s="2123">
        <f>HLOOKUP($A168,'Energy use, BAU, base year, GW'!$C$5:$GI$59,19,FALSE)/$C168</f>
        <v>0.13444687842278205</v>
      </c>
      <c r="F168" s="2123">
        <f>HLOOKUP($A168,'Energy use, BAU, base year, GW'!$C$5:$GI$59,28,FALSE)/$C168</f>
        <v>0.24260679079956191</v>
      </c>
      <c r="G168" s="2123">
        <f>HLOOKUP($A168,'Energy use, BAU, base year, GW'!$C$5:$GI$59,37,FALSE)/$C168</f>
        <v>0.32803943044906902</v>
      </c>
      <c r="H168" s="2123">
        <f>HLOOKUP($A168,'Energy use, BAU, base year, GW'!$C$5:$GI$59,46,FALSE)/$C168</f>
        <v>3.4227820372398687E-2</v>
      </c>
      <c r="I168" s="2123">
        <f>HLOOKUP($A168,'Energy use, BAU, base year, GW'!$C$5:$GI$59,55,FALSE)/$C168</f>
        <v>3.0120481927710845E-3</v>
      </c>
      <c r="J168" s="1700"/>
      <c r="K168" s="1520"/>
      <c r="L168" s="1520"/>
      <c r="M168" s="1701"/>
      <c r="N168" s="2667"/>
    </row>
    <row r="169" spans="1:14" s="2665" customFormat="1" ht="18" customHeight="1">
      <c r="A169" s="1695"/>
      <c r="B169" s="687" t="str">
        <f>"BAU "&amp;Target_year</f>
        <v>BAU 2050</v>
      </c>
      <c r="C169" s="2462">
        <f ca="1">HLOOKUP($A168,Energy_use_BAU_TY_sector,HLOOKUP(C$5,Energy_use_sector_lookup,2,FALSE),FALSE)</f>
        <v>5.9953524859852845</v>
      </c>
      <c r="D169" s="1809">
        <f t="shared" ref="D169:I169" ca="1" si="82">HLOOKUP($A168,Energy_use_BAU_TY_sector,HLOOKUP(D$5,Energy_use_sector_lookup,2,FALSE),FALSE)/$C169</f>
        <v>0.26372328750184354</v>
      </c>
      <c r="E169" s="1809">
        <f t="shared" ca="1" si="82"/>
        <v>0.14866328718480334</v>
      </c>
      <c r="F169" s="1809">
        <f t="shared" ca="1" si="82"/>
        <v>0.25681642056755249</v>
      </c>
      <c r="G169" s="1809">
        <f t="shared" ca="1" si="82"/>
        <v>0.29843698489432408</v>
      </c>
      <c r="H169" s="1809">
        <f t="shared" ca="1" si="82"/>
        <v>2.9648614300762807E-2</v>
      </c>
      <c r="I169" s="1809">
        <f t="shared" ca="1" si="82"/>
        <v>2.7114055507136497E-3</v>
      </c>
      <c r="J169" s="1700"/>
      <c r="K169" s="1520"/>
      <c r="L169" s="1520"/>
      <c r="M169" s="1701"/>
      <c r="N169" s="2667"/>
    </row>
    <row r="170" spans="1:14" ht="18" customHeight="1">
      <c r="A170" s="1695"/>
      <c r="B170" s="687" t="str">
        <f>"WWS "&amp;Target_year</f>
        <v>WWS 2050</v>
      </c>
      <c r="C170" s="2462">
        <f ca="1">HLOOKUP($A168,Energy_use_WWS_TY_sector,HLOOKUP(C$5,Energy_use_sector_lookup,2,FALSE),FALSE)</f>
        <v>2.1252868409574237</v>
      </c>
      <c r="D170" s="1809">
        <f t="shared" ref="D170:I170" ca="1" si="83">HLOOKUP($A168,Energy_use_WWS_TY_sector,HLOOKUP(D$5,Energy_use_sector_lookup,2,FALSE),FALSE)/$C170</f>
        <v>0.23561454402809143</v>
      </c>
      <c r="E170" s="1809">
        <f t="shared" ca="1" si="83"/>
        <v>0.24517289894747232</v>
      </c>
      <c r="F170" s="1809">
        <f t="shared" ca="1" si="83"/>
        <v>0.2689067214450141</v>
      </c>
      <c r="G170" s="1809">
        <f t="shared" ca="1" si="83"/>
        <v>0.22192774806603058</v>
      </c>
      <c r="H170" s="1809">
        <f t="shared" ca="1" si="83"/>
        <v>2.2412046260674692E-2</v>
      </c>
      <c r="I170" s="1809">
        <f t="shared" ca="1" si="83"/>
        <v>5.9660412527170062E-3</v>
      </c>
      <c r="J170" s="1696">
        <f ca="1">VLOOKUP(J$5,Percentage_changes,MATCH($A168,Percentage_changes_cols,0),FALSE)</f>
        <v>-0.45141061086408169</v>
      </c>
      <c r="K170" s="2461">
        <f ca="1">VLOOKUP(K$5,Percentage_changes,MATCH($A168,Percentage_changes_cols,0),FALSE)</f>
        <v>-0.12757773506507297</v>
      </c>
      <c r="L170" s="2461">
        <f ca="1">VLOOKUP(L$5,Percentage_changes,MATCH($A168,Percentage_changes_cols,0),FALSE)</f>
        <v>-6.6522598435586708E-2</v>
      </c>
      <c r="M170" s="1698">
        <f ca="1">VLOOKUP(M$5,Percentage_changes,MATCH($A168,Percentage_changes_cols,0),FALSE)</f>
        <v>-0.64551094436474132</v>
      </c>
      <c r="N170" s="1235">
        <f ca="1">HLOOKUP(A168,'Energy use WWS, target year, GW'!$D$64:$GK$75,12,FALSE)</f>
        <v>1.3191399167172766</v>
      </c>
    </row>
    <row r="171" spans="1:14" ht="18" customHeight="1">
      <c r="A171" s="1699" t="s">
        <v>153</v>
      </c>
      <c r="B171" s="687" t="str">
        <f>"BAU "&amp;IEA_BY</f>
        <v>BAU 2018</v>
      </c>
      <c r="C171" s="2263">
        <f>HLOOKUP(A171,'Energy use, BAU, base year, GW'!$C$62:$GI$63,2,FALSE)</f>
        <v>54.976311064043244</v>
      </c>
      <c r="D171" s="2123">
        <f>HLOOKUP($A171,'Energy use, BAU, base year, GW'!$C$5:$GI$59,10,FALSE)/$C171</f>
        <v>0.86711986379936978</v>
      </c>
      <c r="E171" s="2123">
        <f>HLOOKUP($A171,'Energy use, BAU, base year, GW'!$C$5:$GI$59,19,FALSE)/$C171</f>
        <v>1.3934000652024294E-2</v>
      </c>
      <c r="F171" s="2123">
        <f>HLOOKUP($A171,'Energy use, BAU, base year, GW'!$C$5:$GI$59,28,FALSE)/$C171</f>
        <v>3.6863521655658732E-2</v>
      </c>
      <c r="G171" s="2123">
        <f>HLOOKUP($A171,'Energy use, BAU, base year, GW'!$C$5:$GI$59,37,FALSE)/$C171</f>
        <v>7.3099168065299036E-2</v>
      </c>
      <c r="H171" s="2123">
        <f>HLOOKUP($A171,'Energy use, BAU, base year, GW'!$C$5:$GI$59,46,FALSE)/$C171</f>
        <v>4.4917229138241224E-3</v>
      </c>
      <c r="I171" s="2123">
        <f>HLOOKUP($A171,'Energy use, BAU, base year, GW'!$C$5:$GI$59,55,FALSE)/$C171</f>
        <v>4.4917229138241224E-3</v>
      </c>
      <c r="J171" s="1700"/>
      <c r="K171" s="1520"/>
      <c r="L171" s="1520"/>
      <c r="M171" s="1701"/>
      <c r="N171" s="2667"/>
    </row>
    <row r="172" spans="1:14" s="2665" customFormat="1" ht="18" customHeight="1">
      <c r="A172" s="1699"/>
      <c r="B172" s="687" t="str">
        <f>"BAU "&amp;Target_year</f>
        <v>BAU 2050</v>
      </c>
      <c r="C172" s="2462">
        <f ca="1">HLOOKUP($A171,Energy_use_BAU_TY_sector,HLOOKUP(C$5,Energy_use_sector_lookup,2,FALSE),FALSE)</f>
        <v>76.902513202672409</v>
      </c>
      <c r="D172" s="1809">
        <f t="shared" ref="D172:I172" ca="1" si="84">HLOOKUP($A171,Energy_use_BAU_TY_sector,HLOOKUP(D$5,Energy_use_sector_lookup,2,FALSE),FALSE)/$C172</f>
        <v>0.79499619991223114</v>
      </c>
      <c r="E172" s="1809">
        <f t="shared" ca="1" si="84"/>
        <v>2.2246672389850678E-2</v>
      </c>
      <c r="F172" s="1809">
        <f t="shared" ca="1" si="84"/>
        <v>5.2202422763459155E-2</v>
      </c>
      <c r="G172" s="1809">
        <f t="shared" ca="1" si="84"/>
        <v>0.1180000946082706</v>
      </c>
      <c r="H172" s="1809">
        <f t="shared" ca="1" si="84"/>
        <v>6.2773051630943006E-3</v>
      </c>
      <c r="I172" s="1809">
        <f t="shared" ca="1" si="84"/>
        <v>6.2773051630943006E-3</v>
      </c>
      <c r="J172" s="1700"/>
      <c r="K172" s="1520"/>
      <c r="L172" s="1520"/>
      <c r="M172" s="1701"/>
      <c r="N172" s="2667"/>
    </row>
    <row r="173" spans="1:14" ht="18" customHeight="1">
      <c r="A173" s="1699"/>
      <c r="B173" s="687" t="str">
        <f>"WWS "&amp;Target_year</f>
        <v>WWS 2050</v>
      </c>
      <c r="C173" s="2462">
        <f ca="1">HLOOKUP($A171,Energy_use_WWS_TY_sector,HLOOKUP(C$5,Energy_use_sector_lookup,2,FALSE),FALSE)</f>
        <v>18.119430178217211</v>
      </c>
      <c r="D173" s="1809">
        <f t="shared" ref="D173:I173" ca="1" si="85">HLOOKUP($A171,Energy_use_WWS_TY_sector,HLOOKUP(D$5,Energy_use_sector_lookup,2,FALSE),FALSE)/$C173</f>
        <v>0.63837067489748223</v>
      </c>
      <c r="E173" s="1809">
        <f t="shared" ca="1" si="85"/>
        <v>4.4194612323075311E-2</v>
      </c>
      <c r="F173" s="1809">
        <f t="shared" ca="1" si="85"/>
        <v>0.17341097351763868</v>
      </c>
      <c r="G173" s="1809">
        <f t="shared" ca="1" si="85"/>
        <v>0.13332078010543902</v>
      </c>
      <c r="H173" s="1809">
        <f t="shared" ca="1" si="85"/>
        <v>5.3514795781823745E-3</v>
      </c>
      <c r="I173" s="1809">
        <f t="shared" ca="1" si="85"/>
        <v>5.3514795781823745E-3</v>
      </c>
      <c r="J173" s="1696">
        <f ca="1">VLOOKUP(J$5,Percentage_changes,MATCH($A171,Percentage_changes_cols,0),FALSE)</f>
        <v>-0.66028643192444691</v>
      </c>
      <c r="K173" s="2461">
        <f ca="1">VLOOKUP(K$5,Percentage_changes,MATCH($A171,Percentage_changes_cols,0),FALSE)</f>
        <v>-2.1804897119299198E-3</v>
      </c>
      <c r="L173" s="2461">
        <f ca="1">VLOOKUP(L$5,Percentage_changes,MATCH($A171,Percentage_changes_cols,0),FALSE)</f>
        <v>-0.10191749931922391</v>
      </c>
      <c r="M173" s="1698">
        <f ca="1">VLOOKUP(M$5,Percentage_changes,MATCH($A171,Percentage_changes_cols,0),FALSE)</f>
        <v>-0.76438442095560089</v>
      </c>
      <c r="N173" s="1235">
        <f ca="1">HLOOKUP(A171,'Energy use WWS, target year, GW'!$D$64:$GK$75,12,FALSE)</f>
        <v>6.391287175775064</v>
      </c>
    </row>
    <row r="174" spans="1:14" ht="18" customHeight="1">
      <c r="A174" s="1695" t="s">
        <v>165</v>
      </c>
      <c r="B174" s="687" t="str">
        <f>"BAU "&amp;IEA_BY</f>
        <v>BAU 2018</v>
      </c>
      <c r="J174" s="1700"/>
      <c r="K174" s="1520"/>
      <c r="L174" s="1520"/>
      <c r="M174" s="1701"/>
      <c r="N174" s="2667"/>
    </row>
    <row r="175" spans="1:14" s="2665" customFormat="1" ht="18" customHeight="1">
      <c r="A175" s="1695"/>
      <c r="B175" s="687" t="str">
        <f>"BAU "&amp;Target_year</f>
        <v>BAU 2050</v>
      </c>
      <c r="C175" s="2462"/>
      <c r="D175" s="1809"/>
      <c r="E175" s="1693"/>
      <c r="F175" s="1693"/>
      <c r="G175" s="1693"/>
      <c r="H175" s="1693"/>
      <c r="I175" s="1810"/>
      <c r="J175" s="1700"/>
      <c r="K175" s="1520"/>
      <c r="L175" s="1520"/>
      <c r="M175" s="1701"/>
      <c r="N175" s="2667"/>
    </row>
    <row r="176" spans="1:14" ht="18" customHeight="1">
      <c r="A176" s="1695"/>
      <c r="B176" s="687" t="str">
        <f>"WWS "&amp;Target_year</f>
        <v>WWS 2050</v>
      </c>
      <c r="C176" s="2462"/>
      <c r="D176" s="1809"/>
      <c r="E176" s="1693"/>
      <c r="F176" s="1693"/>
      <c r="G176" s="1693"/>
      <c r="H176" s="1693"/>
      <c r="I176" s="1810"/>
      <c r="J176" s="1696"/>
      <c r="K176" s="1697"/>
      <c r="L176" s="1697"/>
      <c r="M176" s="1698"/>
      <c r="N176" s="1235"/>
    </row>
    <row r="177" spans="1:14" ht="18" customHeight="1">
      <c r="A177" s="1699" t="s">
        <v>154</v>
      </c>
      <c r="B177" s="687" t="str">
        <f>"BAU "&amp;IEA_BY</f>
        <v>BAU 2018</v>
      </c>
      <c r="C177" s="2263">
        <f>HLOOKUP(A177,'Energy use, BAU, base year, GW'!$C$62:$GI$63,2,FALSE)</f>
        <v>36.154032300006811</v>
      </c>
      <c r="D177" s="2123">
        <f>HLOOKUP($A177,'Energy use, BAU, base year, GW'!$C$5:$GI$59,10,FALSE)/$C177</f>
        <v>0.19010652869224187</v>
      </c>
      <c r="E177" s="2123">
        <f>HLOOKUP($A177,'Energy use, BAU, base year, GW'!$C$5:$GI$59,19,FALSE)/$C177</f>
        <v>0.11137591298504339</v>
      </c>
      <c r="F177" s="2123">
        <f>HLOOKUP($A177,'Energy use, BAU, base year, GW'!$C$5:$GI$59,28,FALSE)/$C177</f>
        <v>0.46930277136173859</v>
      </c>
      <c r="G177" s="2123">
        <f>HLOOKUP($A177,'Energy use, BAU, base year, GW'!$C$5:$GI$59,37,FALSE)/$C177</f>
        <v>0.19587178366706939</v>
      </c>
      <c r="H177" s="2123">
        <f>HLOOKUP($A177,'Energy use, BAU, base year, GW'!$C$5:$GI$59,46,FALSE)/$C177</f>
        <v>2.6219057656221886E-2</v>
      </c>
      <c r="I177" s="2123">
        <f>HLOOKUP($A177,'Energy use, BAU, base year, GW'!$C$5:$GI$59,55,FALSE)/$C177</f>
        <v>7.1239456376849383E-3</v>
      </c>
      <c r="J177" s="1700"/>
      <c r="K177" s="1520"/>
      <c r="L177" s="1520"/>
      <c r="M177" s="1701"/>
    </row>
    <row r="178" spans="1:14" s="2665" customFormat="1" ht="18" customHeight="1">
      <c r="A178" s="1699"/>
      <c r="B178" s="687" t="str">
        <f>"BAU "&amp;Target_year</f>
        <v>BAU 2050</v>
      </c>
      <c r="C178" s="2462">
        <f ca="1">HLOOKUP($A177,Energy_use_BAU_TY_sector,HLOOKUP(C$5,Energy_use_sector_lookup,2,FALSE),FALSE)</f>
        <v>42.557607425845099</v>
      </c>
      <c r="D178" s="1809">
        <f t="shared" ref="D178:I178" ca="1" si="86">HLOOKUP($A177,Energy_use_BAU_TY_sector,HLOOKUP(D$5,Energy_use_sector_lookup,2,FALSE),FALSE)/$C178</f>
        <v>0.20961781899235696</v>
      </c>
      <c r="E178" s="1809">
        <f t="shared" ca="1" si="86"/>
        <v>0.12951543132068069</v>
      </c>
      <c r="F178" s="1809">
        <f t="shared" ca="1" si="86"/>
        <v>0.4429163015950317</v>
      </c>
      <c r="G178" s="1809">
        <f t="shared" ca="1" si="86"/>
        <v>0.18797980117556351</v>
      </c>
      <c r="H178" s="1809">
        <f t="shared" ca="1" si="86"/>
        <v>2.347469375972077E-2</v>
      </c>
      <c r="I178" s="1809">
        <f t="shared" ca="1" si="86"/>
        <v>6.4959531566464983E-3</v>
      </c>
      <c r="J178" s="1700"/>
      <c r="K178" s="1520"/>
      <c r="L178" s="1520"/>
      <c r="M178" s="1701"/>
    </row>
    <row r="179" spans="1:14" ht="18" customHeight="1">
      <c r="A179" s="1699"/>
      <c r="B179" s="687" t="str">
        <f>"WWS "&amp;Target_year</f>
        <v>WWS 2050</v>
      </c>
      <c r="C179" s="2462">
        <f ca="1">HLOOKUP($A177,Energy_use_WWS_TY_sector,HLOOKUP(C$5,Energy_use_sector_lookup,2,FALSE),FALSE)</f>
        <v>22.020106948428374</v>
      </c>
      <c r="D179" s="1809">
        <f t="shared" ref="D179:I179" ca="1" si="87">HLOOKUP($A177,Energy_use_WWS_TY_sector,HLOOKUP(D$5,Energy_use_sector_lookup,2,FALSE),FALSE)/$C179</f>
        <v>0.18362404941276</v>
      </c>
      <c r="E179" s="1809">
        <f t="shared" ca="1" si="87"/>
        <v>0.14762823909545891</v>
      </c>
      <c r="F179" s="1809">
        <f t="shared" ca="1" si="87"/>
        <v>0.54445088044808687</v>
      </c>
      <c r="G179" s="1809">
        <f t="shared" ca="1" si="87"/>
        <v>0.10759563396691083</v>
      </c>
      <c r="H179" s="1809">
        <f t="shared" ca="1" si="87"/>
        <v>1.4066066615357926E-2</v>
      </c>
      <c r="I179" s="1809">
        <f t="shared" ca="1" si="87"/>
        <v>2.6351304614254866E-3</v>
      </c>
      <c r="J179" s="1696">
        <f ca="1">VLOOKUP(J$5,Percentage_changes,MATCH($A177,Percentage_changes_cols,0),FALSE)</f>
        <v>-0.34948798773633344</v>
      </c>
      <c r="K179" s="2461">
        <f ca="1">VLOOKUP(K$5,Percentage_changes,MATCH($A177,Percentage_changes_cols,0),FALSE)</f>
        <v>-6.8507698731059746E-2</v>
      </c>
      <c r="L179" s="2461">
        <f ca="1">VLOOKUP(L$5,Percentage_changes,MATCH($A177,Percentage_changes_cols,0),FALSE)</f>
        <v>-6.4585495127518808E-2</v>
      </c>
      <c r="M179" s="1698">
        <f ca="1">VLOOKUP(M$5,Percentage_changes,MATCH($A177,Percentage_changes_cols,0),FALSE)</f>
        <v>-0.48258118159491192</v>
      </c>
      <c r="N179" s="1235">
        <f ca="1">HLOOKUP(A177,'Energy use WWS, target year, GW'!$D$64:$GK$75,12,FALSE)</f>
        <v>1.5895300254574252</v>
      </c>
    </row>
    <row r="180" spans="1:14" ht="18" customHeight="1">
      <c r="A180" s="1695" t="s">
        <v>156</v>
      </c>
      <c r="B180" s="687" t="str">
        <f>"BAU "&amp;IEA_BY</f>
        <v>BAU 2018</v>
      </c>
      <c r="C180" s="2263">
        <f>HLOOKUP(A180,'Energy use, BAU, base year, GW'!$C$62:$GI$63,2,FALSE)</f>
        <v>204.62175145046029</v>
      </c>
      <c r="D180" s="2123">
        <f>HLOOKUP($A180,'Energy use, BAU, base year, GW'!$C$5:$GI$59,10,FALSE)/$C180</f>
        <v>0.23921321567210227</v>
      </c>
      <c r="E180" s="2123">
        <f>HLOOKUP($A180,'Energy use, BAU, base year, GW'!$C$5:$GI$59,19,FALSE)/$C180</f>
        <v>0.14961125987097579</v>
      </c>
      <c r="F180" s="2123">
        <f>HLOOKUP($A180,'Energy use, BAU, base year, GW'!$C$5:$GI$59,28,FALSE)/$C180</f>
        <v>0.23570375166827684</v>
      </c>
      <c r="G180" s="2123">
        <f>HLOOKUP($A180,'Energy use, BAU, base year, GW'!$C$5:$GI$59,37,FALSE)/$C180</f>
        <v>0.34354337130440593</v>
      </c>
      <c r="H180" s="2123">
        <f>HLOOKUP($A180,'Energy use, BAU, base year, GW'!$C$5:$GI$59,46,FALSE)/$C180</f>
        <v>2.8548052536202503E-2</v>
      </c>
      <c r="I180" s="2123">
        <f>HLOOKUP($A180,'Energy use, BAU, base year, GW'!$C$5:$GI$59,55,FALSE)/$C180</f>
        <v>3.3803489480367047E-3</v>
      </c>
      <c r="J180" s="1700"/>
      <c r="K180" s="1520"/>
      <c r="L180" s="1520"/>
      <c r="M180" s="1701"/>
      <c r="N180" s="2667"/>
    </row>
    <row r="181" spans="1:14" s="2665" customFormat="1" ht="18" customHeight="1">
      <c r="A181" s="1695"/>
      <c r="B181" s="687" t="str">
        <f>"BAU "&amp;Target_year</f>
        <v>BAU 2050</v>
      </c>
      <c r="C181" s="2462">
        <f ca="1">HLOOKUP($A180,Energy_use_BAU_TY_sector,HLOOKUP(C$5,Energy_use_sector_lookup,2,FALSE),FALSE)</f>
        <v>248.58304580058228</v>
      </c>
      <c r="D181" s="1809">
        <f t="shared" ref="D181:I181" ca="1" si="88">HLOOKUP($A180,Energy_use_BAU_TY_sector,HLOOKUP(D$5,Energy_use_sector_lookup,2,FALSE),FALSE)/$C181</f>
        <v>0.24985698886856295</v>
      </c>
      <c r="E181" s="1809">
        <f t="shared" ca="1" si="88"/>
        <v>0.168028488542527</v>
      </c>
      <c r="F181" s="1809">
        <f t="shared" ca="1" si="88"/>
        <v>0.23080581976702264</v>
      </c>
      <c r="G181" s="1809">
        <f t="shared" ca="1" si="88"/>
        <v>0.32309667785321522</v>
      </c>
      <c r="H181" s="1809">
        <f t="shared" ca="1" si="88"/>
        <v>2.5222986868141152E-2</v>
      </c>
      <c r="I181" s="1809">
        <f t="shared" ca="1" si="88"/>
        <v>2.98903810053101E-3</v>
      </c>
      <c r="J181" s="1700"/>
      <c r="K181" s="1520"/>
      <c r="L181" s="1520"/>
      <c r="M181" s="1701"/>
      <c r="N181" s="2667"/>
    </row>
    <row r="182" spans="1:14" ht="18" customHeight="1">
      <c r="A182" s="1695"/>
      <c r="B182" s="687" t="str">
        <f>"WWS "&amp;Target_year</f>
        <v>WWS 2050</v>
      </c>
      <c r="C182" s="2462">
        <f ca="1">HLOOKUP($A180,Energy_use_WWS_TY_sector,HLOOKUP(C$5,Energy_use_sector_lookup,2,FALSE),FALSE)</f>
        <v>111.31637461735453</v>
      </c>
      <c r="D182" s="1809">
        <f t="shared" ref="D182:I182" ca="1" si="89">HLOOKUP($A180,Energy_use_WWS_TY_sector,HLOOKUP(D$5,Energy_use_sector_lookup,2,FALSE),FALSE)/$C182</f>
        <v>0.24245553018557756</v>
      </c>
      <c r="E182" s="1809">
        <f t="shared" ca="1" si="89"/>
        <v>0.2179817451516893</v>
      </c>
      <c r="F182" s="1809">
        <f t="shared" ca="1" si="89"/>
        <v>0.30040046354364958</v>
      </c>
      <c r="G182" s="1809">
        <f t="shared" ca="1" si="89"/>
        <v>0.22022449074696365</v>
      </c>
      <c r="H182" s="1809">
        <f t="shared" ca="1" si="89"/>
        <v>1.7120336023491937E-2</v>
      </c>
      <c r="I182" s="1809">
        <f t="shared" ca="1" si="89"/>
        <v>1.8174343486279955E-3</v>
      </c>
      <c r="J182" s="1696">
        <f ca="1">VLOOKUP(J$5,Percentage_changes,MATCH($A180,Percentage_changes_cols,0),FALSE)</f>
        <v>-0.40342137746954138</v>
      </c>
      <c r="K182" s="2461">
        <f ca="1">VLOOKUP(K$5,Percentage_changes,MATCH($A180,Percentage_changes_cols,0),FALSE)</f>
        <v>-6.3269294990170241E-2</v>
      </c>
      <c r="L182" s="2461">
        <f ca="1">VLOOKUP(L$5,Percentage_changes,MATCH($A180,Percentage_changes_cols,0),FALSE)</f>
        <v>-8.5505760491494165E-2</v>
      </c>
      <c r="M182" s="1698">
        <f ca="1">VLOOKUP(M$5,Percentage_changes,MATCH($A180,Percentage_changes_cols,0),FALSE)</f>
        <v>-0.5521964329512058</v>
      </c>
      <c r="N182" s="1235">
        <f ca="1">HLOOKUP(A180,'Energy use WWS, target year, GW'!$D$64:$GK$75,12,FALSE)</f>
        <v>1.3447646540997626</v>
      </c>
    </row>
    <row r="183" spans="1:14" ht="18" customHeight="1">
      <c r="A183" s="1699" t="s">
        <v>77</v>
      </c>
      <c r="B183" s="687" t="str">
        <f>"BAU "&amp;IEA_BY</f>
        <v>BAU 2018</v>
      </c>
      <c r="J183" s="1700"/>
      <c r="K183" s="1520"/>
      <c r="L183" s="1520"/>
      <c r="M183" s="1701"/>
      <c r="N183" s="2667"/>
    </row>
    <row r="184" spans="1:14" s="2665" customFormat="1" ht="18" customHeight="1">
      <c r="A184" s="1699"/>
      <c r="B184" s="687" t="str">
        <f>"BAU "&amp;Target_year</f>
        <v>BAU 2050</v>
      </c>
      <c r="C184" s="2462"/>
      <c r="D184" s="1809"/>
      <c r="E184" s="1693"/>
      <c r="F184" s="1693"/>
      <c r="G184" s="1693"/>
      <c r="H184" s="1693"/>
      <c r="I184" s="1810"/>
      <c r="J184" s="1700"/>
      <c r="K184" s="1520"/>
      <c r="L184" s="1520"/>
      <c r="M184" s="1701"/>
      <c r="N184" s="2667"/>
    </row>
    <row r="185" spans="1:14" ht="18" customHeight="1">
      <c r="A185" s="1699"/>
      <c r="B185" s="687" t="str">
        <f>"WWS "&amp;Target_year</f>
        <v>WWS 2050</v>
      </c>
      <c r="C185" s="2462"/>
      <c r="D185" s="1809"/>
      <c r="E185" s="1693"/>
      <c r="F185" s="1693"/>
      <c r="G185" s="1693"/>
      <c r="H185" s="1693"/>
      <c r="I185" s="1810"/>
      <c r="J185" s="1696"/>
      <c r="K185" s="1697"/>
      <c r="L185" s="1697"/>
      <c r="M185" s="1698"/>
      <c r="N185" s="1235"/>
    </row>
    <row r="186" spans="1:14" ht="18" customHeight="1">
      <c r="A186" s="1695" t="s">
        <v>157</v>
      </c>
      <c r="B186" s="687" t="str">
        <f>"BAU "&amp;IEA_BY</f>
        <v>BAU 2018</v>
      </c>
      <c r="C186" s="2263">
        <f>HLOOKUP(A186,'Energy use, BAU, base year, GW'!$C$62:$GI$63,2,FALSE)</f>
        <v>6.1167692912342941</v>
      </c>
      <c r="D186" s="2123">
        <f>HLOOKUP($A186,'Energy use, BAU, base year, GW'!$C$5:$GI$59,10,FALSE)/$C186</f>
        <v>0.27912226249647293</v>
      </c>
      <c r="E186" s="2123">
        <f>HLOOKUP($A186,'Energy use, BAU, base year, GW'!$C$5:$GI$59,19,FALSE)/$C186</f>
        <v>9.3330149979380522E-3</v>
      </c>
      <c r="F186" s="2123">
        <f>HLOOKUP($A186,'Energy use, BAU, base year, GW'!$C$5:$GI$59,28,FALSE)/$C186</f>
        <v>0.65750005426171509</v>
      </c>
      <c r="G186" s="2123">
        <f>HLOOKUP($A186,'Energy use, BAU, base year, GW'!$C$5:$GI$59,37,FALSE)/$C186</f>
        <v>5.2091246500119363E-2</v>
      </c>
      <c r="H186" s="2123">
        <f>HLOOKUP($A186,'Energy use, BAU, base year, GW'!$C$5:$GI$59,46,FALSE)/$C186</f>
        <v>8.6818744166865605E-4</v>
      </c>
      <c r="I186" s="2123">
        <f>HLOOKUP($A186,'Energy use, BAU, base year, GW'!$C$5:$GI$59,55,FALSE)/$C186</f>
        <v>1.0852343020858201E-3</v>
      </c>
      <c r="J186" s="1700"/>
      <c r="K186" s="1520"/>
      <c r="L186" s="1520"/>
      <c r="M186" s="1701"/>
      <c r="N186" s="2667"/>
    </row>
    <row r="187" spans="1:14" s="2665" customFormat="1" ht="18" customHeight="1">
      <c r="A187" s="1695"/>
      <c r="B187" s="687" t="str">
        <f>"BAU "&amp;Target_year</f>
        <v>BAU 2050</v>
      </c>
      <c r="C187" s="2462">
        <f ca="1">HLOOKUP($A186,Energy_use_BAU_TY_sector,HLOOKUP(C$5,Energy_use_sector_lookup,2,FALSE),FALSE)</f>
        <v>11.839734400240905</v>
      </c>
      <c r="D187" s="1809">
        <f t="shared" ref="D187:I187" ca="1" si="90">HLOOKUP($A186,Energy_use_BAU_TY_sector,HLOOKUP(D$5,Energy_use_sector_lookup,2,FALSE),FALSE)/$C187</f>
        <v>0.19996403997826745</v>
      </c>
      <c r="E187" s="1809">
        <f t="shared" ca="1" si="90"/>
        <v>1.105007138177615E-2</v>
      </c>
      <c r="F187" s="1809">
        <f t="shared" ca="1" si="90"/>
        <v>0.72614749214462826</v>
      </c>
      <c r="G187" s="1809">
        <f t="shared" ca="1" si="90"/>
        <v>6.0795874518059977E-2</v>
      </c>
      <c r="H187" s="1809">
        <f t="shared" ca="1" si="90"/>
        <v>9.2906605326841148E-4</v>
      </c>
      <c r="I187" s="1809">
        <f t="shared" ca="1" si="90"/>
        <v>1.1134559239997248E-3</v>
      </c>
      <c r="J187" s="1700"/>
      <c r="K187" s="1520"/>
      <c r="L187" s="1520"/>
      <c r="M187" s="1701"/>
      <c r="N187" s="2667"/>
    </row>
    <row r="188" spans="1:14" ht="18" customHeight="1">
      <c r="A188" s="1695"/>
      <c r="B188" s="687" t="str">
        <f>"WWS "&amp;Target_year</f>
        <v>WWS 2050</v>
      </c>
      <c r="C188" s="2462">
        <f ca="1">HLOOKUP($A186,Energy_use_WWS_TY_sector,HLOOKUP(C$5,Energy_use_sector_lookup,2,FALSE),FALSE)</f>
        <v>7.2684761848801935</v>
      </c>
      <c r="D188" s="1809">
        <f t="shared" ref="D188:I188" ca="1" si="91">HLOOKUP($A186,Energy_use_WWS_TY_sector,HLOOKUP(D$5,Energy_use_sector_lookup,2,FALSE),FALSE)/$C188</f>
        <v>8.9674520792001874E-2</v>
      </c>
      <c r="E188" s="1809">
        <f t="shared" ca="1" si="91"/>
        <v>1.1309630713169139E-2</v>
      </c>
      <c r="F188" s="1809">
        <f t="shared" ca="1" si="91"/>
        <v>0.87074815497858704</v>
      </c>
      <c r="G188" s="1809">
        <f t="shared" ca="1" si="91"/>
        <v>2.6706526792069189E-2</v>
      </c>
      <c r="H188" s="1809">
        <f t="shared" ca="1" si="91"/>
        <v>9.7363513750073696E-4</v>
      </c>
      <c r="I188" s="1809">
        <f t="shared" ca="1" si="91"/>
        <v>5.8753158667191794E-4</v>
      </c>
      <c r="J188" s="1696">
        <f ca="1">VLOOKUP(J$5,Percentage_changes,MATCH($A186,Percentage_changes_cols,0),FALSE)</f>
        <v>-0.31059001952850002</v>
      </c>
      <c r="K188" s="2461">
        <f ca="1">VLOOKUP(K$5,Percentage_changes,MATCH($A186,Percentage_changes_cols,0),FALSE)</f>
        <v>-4.0833792952226763E-2</v>
      </c>
      <c r="L188" s="2461">
        <f ca="1">VLOOKUP(L$5,Percentage_changes,MATCH($A186,Percentage_changes_cols,0),FALSE)</f>
        <v>-3.4670846472746097E-2</v>
      </c>
      <c r="M188" s="1698">
        <f ca="1">VLOOKUP(M$5,Percentage_changes,MATCH($A186,Percentage_changes_cols,0),FALSE)</f>
        <v>-0.38609465895347284</v>
      </c>
      <c r="N188" s="1235">
        <f ca="1">HLOOKUP(A186,'Energy use WWS, target year, GW'!$D$64:$GK$75,12,FALSE)</f>
        <v>10.410517158647194</v>
      </c>
    </row>
    <row r="189" spans="1:14" ht="18" customHeight="1">
      <c r="A189" s="1699" t="s">
        <v>80</v>
      </c>
      <c r="B189" s="687" t="str">
        <f>"BAU "&amp;IEA_BY</f>
        <v>BAU 2018</v>
      </c>
      <c r="J189" s="1700"/>
      <c r="K189" s="1520"/>
      <c r="L189" s="1520"/>
      <c r="M189" s="1701"/>
      <c r="N189" s="2667"/>
    </row>
    <row r="190" spans="1:14" s="2665" customFormat="1" ht="18" customHeight="1">
      <c r="A190" s="1699"/>
      <c r="B190" s="687" t="str">
        <f>"BAU "&amp;Target_year</f>
        <v>BAU 2050</v>
      </c>
      <c r="C190" s="2462"/>
      <c r="D190" s="1809"/>
      <c r="E190" s="1693"/>
      <c r="F190" s="1693"/>
      <c r="G190" s="1693"/>
      <c r="H190" s="1693"/>
      <c r="I190" s="1810"/>
      <c r="J190" s="1700"/>
      <c r="K190" s="1520"/>
      <c r="L190" s="1520"/>
      <c r="M190" s="1701"/>
      <c r="N190" s="2667"/>
    </row>
    <row r="191" spans="1:14" ht="18" customHeight="1">
      <c r="A191" s="1699"/>
      <c r="B191" s="687" t="str">
        <f>"WWS "&amp;Target_year</f>
        <v>WWS 2050</v>
      </c>
      <c r="C191" s="2462"/>
      <c r="D191" s="1809"/>
      <c r="E191" s="1693"/>
      <c r="F191" s="1693"/>
      <c r="G191" s="1693"/>
      <c r="H191" s="1693"/>
      <c r="I191" s="1810"/>
      <c r="J191" s="1696"/>
      <c r="K191" s="1697"/>
      <c r="L191" s="1697"/>
      <c r="M191" s="1698"/>
      <c r="N191" s="1235"/>
    </row>
    <row r="192" spans="1:14" ht="18" customHeight="1">
      <c r="A192" s="1695" t="s">
        <v>158</v>
      </c>
      <c r="B192" s="687" t="str">
        <f>"BAU "&amp;IEA_BY</f>
        <v>BAU 2018</v>
      </c>
      <c r="C192" s="2263">
        <f>HLOOKUP(A192,'Energy use, BAU, base year, GW'!$C$62:$GI$63,2,FALSE)</f>
        <v>5.6181131269325109</v>
      </c>
      <c r="D192" s="2123">
        <f>HLOOKUP($A192,'Energy use, BAU, base year, GW'!$C$5:$GI$59,10,FALSE)/$C192</f>
        <v>0.29019070349977549</v>
      </c>
      <c r="E192" s="2123">
        <f>HLOOKUP($A192,'Energy use, BAU, base year, GW'!$C$5:$GI$59,19,FALSE)/$C192</f>
        <v>0.12146418696977575</v>
      </c>
      <c r="F192" s="2123">
        <f>HLOOKUP($A192,'Energy use, BAU, base year, GW'!$C$5:$GI$59,28,FALSE)/$C192</f>
        <v>0.19819457901079945</v>
      </c>
      <c r="G192" s="2123">
        <f>HLOOKUP($A192,'Energy use, BAU, base year, GW'!$C$5:$GI$59,37,FALSE)/$C192</f>
        <v>0.34477869414183421</v>
      </c>
      <c r="H192" s="2123">
        <f>HLOOKUP($A192,'Energy use, BAU, base year, GW'!$C$5:$GI$59,46,FALSE)/$C192</f>
        <v>6.3804144906302431E-3</v>
      </c>
      <c r="I192" s="2123">
        <f>HLOOKUP($A192,'Energy use, BAU, base year, GW'!$C$5:$GI$59,55,FALSE)/$C192</f>
        <v>3.8991421887184817E-2</v>
      </c>
      <c r="J192" s="1700"/>
      <c r="K192" s="1520"/>
      <c r="L192" s="1520"/>
      <c r="M192" s="1701"/>
      <c r="N192" s="2667"/>
    </row>
    <row r="193" spans="1:14" s="2665" customFormat="1" ht="18" customHeight="1">
      <c r="A193" s="1695"/>
      <c r="B193" s="687" t="str">
        <f>"BAU "&amp;Target_year</f>
        <v>BAU 2050</v>
      </c>
      <c r="C193" s="2462">
        <f ca="1">HLOOKUP($A192,Energy_use_BAU_TY_sector,HLOOKUP(C$5,Energy_use_sector_lookup,2,FALSE),FALSE)</f>
        <v>8.6190217220072451</v>
      </c>
      <c r="D193" s="1809">
        <f t="shared" ref="D193:I193" ca="1" si="92">HLOOKUP($A192,Energy_use_BAU_TY_sector,HLOOKUP(D$5,Energy_use_sector_lookup,2,FALSE),FALSE)/$C193</f>
        <v>0.29913997574798457</v>
      </c>
      <c r="E193" s="1809">
        <f t="shared" ca="1" si="92"/>
        <v>0.15329725832692967</v>
      </c>
      <c r="F193" s="1809">
        <f t="shared" ca="1" si="92"/>
        <v>0.1578847538851389</v>
      </c>
      <c r="G193" s="1809">
        <f t="shared" ca="1" si="92"/>
        <v>0.35449329614984937</v>
      </c>
      <c r="H193" s="1809">
        <f t="shared" ca="1" si="92"/>
        <v>4.8509731609641914E-3</v>
      </c>
      <c r="I193" s="1809">
        <f t="shared" ca="1" si="92"/>
        <v>3.0333742729133282E-2</v>
      </c>
      <c r="J193" s="1700"/>
      <c r="K193" s="1520"/>
      <c r="L193" s="1520"/>
      <c r="M193" s="1701"/>
      <c r="N193" s="2667"/>
    </row>
    <row r="194" spans="1:14" ht="18" customHeight="1">
      <c r="A194" s="1695"/>
      <c r="B194" s="687" t="str">
        <f>"WWS "&amp;Target_year</f>
        <v>WWS 2050</v>
      </c>
      <c r="C194" s="2462">
        <f ca="1">HLOOKUP($A192,Energy_use_WWS_TY_sector,HLOOKUP(C$5,Energy_use_sector_lookup,2,FALSE),FALSE)</f>
        <v>3.6270293250888894</v>
      </c>
      <c r="D194" s="1809">
        <f t="shared" ref="D194:I194" ca="1" si="93">HLOOKUP($A192,Energy_use_WWS_TY_sector,HLOOKUP(D$5,Energy_use_sector_lookup,2,FALSE),FALSE)/$C194</f>
        <v>0.23119397139376818</v>
      </c>
      <c r="E194" s="1809">
        <f t="shared" ca="1" si="93"/>
        <v>0.23143322127521568</v>
      </c>
      <c r="F194" s="1809">
        <f t="shared" ca="1" si="93"/>
        <v>0.29529850814564784</v>
      </c>
      <c r="G194" s="1809">
        <f t="shared" ca="1" si="93"/>
        <v>0.1814693061113197</v>
      </c>
      <c r="H194" s="1809">
        <f t="shared" ca="1" si="93"/>
        <v>4.3802460522136648E-3</v>
      </c>
      <c r="I194" s="1809">
        <f t="shared" ca="1" si="93"/>
        <v>5.6224747021834984E-2</v>
      </c>
      <c r="J194" s="1696">
        <f ca="1">VLOOKUP(J$5,Percentage_changes,MATCH($A192,Percentage_changes_cols,0),FALSE)</f>
        <v>-0.40061878165785503</v>
      </c>
      <c r="K194" s="2461">
        <f ca="1">VLOOKUP(K$5,Percentage_changes,MATCH($A192,Percentage_changes_cols,0),FALSE)</f>
        <v>-7.6995694008103605E-2</v>
      </c>
      <c r="L194" s="2461">
        <f ca="1">VLOOKUP(L$5,Percentage_changes,MATCH($A192,Percentage_changes_cols,0),FALSE)</f>
        <v>-0.1015687028811065</v>
      </c>
      <c r="M194" s="1698">
        <f ca="1">VLOOKUP(M$5,Percentage_changes,MATCH($A192,Percentage_changes_cols,0),FALSE)</f>
        <v>-0.57918317854706514</v>
      </c>
      <c r="N194" s="1235">
        <f ca="1">HLOOKUP(A192,'Energy use WWS, target year, GW'!$D$64:$GK$75,12,FALSE)</f>
        <v>1.4695604713035204</v>
      </c>
    </row>
    <row r="195" spans="1:14" ht="18" customHeight="1">
      <c r="A195" s="1699" t="s">
        <v>159</v>
      </c>
      <c r="B195" s="687" t="str">
        <f>"BAU "&amp;IEA_BY</f>
        <v>BAU 2018</v>
      </c>
      <c r="C195" s="2263">
        <f>HLOOKUP(A195,'Energy use, BAU, base year, GW'!$C$62:$GI$63,2,FALSE)</f>
        <v>301.67755326102719</v>
      </c>
      <c r="D195" s="2123">
        <f>HLOOKUP($A195,'Energy use, BAU, base year, GW'!$C$5:$GI$59,10,FALSE)/$C195</f>
        <v>0.23843588173967536</v>
      </c>
      <c r="E195" s="2123">
        <f>HLOOKUP($A195,'Energy use, BAU, base year, GW'!$C$5:$GI$59,19,FALSE)/$C195</f>
        <v>0.12753987243812351</v>
      </c>
      <c r="F195" s="2123">
        <f>HLOOKUP($A195,'Energy use, BAU, base year, GW'!$C$5:$GI$59,28,FALSE)/$C195</f>
        <v>0.31996484633031858</v>
      </c>
      <c r="G195" s="2123">
        <f>HLOOKUP($A195,'Energy use, BAU, base year, GW'!$C$5:$GI$59,37,FALSE)/$C195</f>
        <v>0.29791282787684242</v>
      </c>
      <c r="H195" s="2123">
        <f>HLOOKUP($A195,'Energy use, BAU, base year, GW'!$C$5:$GI$59,46,FALSE)/$C195</f>
        <v>1.5807709250810521E-2</v>
      </c>
      <c r="I195" s="2123">
        <f>HLOOKUP($A195,'Energy use, BAU, base year, GW'!$C$5:$GI$59,55,FALSE)/$C195</f>
        <v>3.3886236422951281E-4</v>
      </c>
      <c r="J195" s="1700"/>
      <c r="K195" s="1520"/>
      <c r="L195" s="1520"/>
      <c r="M195" s="1701"/>
      <c r="N195" s="2667"/>
    </row>
    <row r="196" spans="1:14" s="2665" customFormat="1" ht="18" customHeight="1">
      <c r="A196" s="1699"/>
      <c r="B196" s="687" t="str">
        <f>"BAU "&amp;Target_year</f>
        <v>BAU 2050</v>
      </c>
      <c r="C196" s="2462">
        <f ca="1">HLOOKUP($A195,Energy_use_BAU_TY_sector,HLOOKUP(C$5,Energy_use_sector_lookup,2,FALSE),FALSE)</f>
        <v>361.01580427209194</v>
      </c>
      <c r="D196" s="1809">
        <f t="shared" ref="D196:I196" ca="1" si="94">HLOOKUP($A195,Energy_use_BAU_TY_sector,HLOOKUP(D$5,Energy_use_sector_lookup,2,FALSE),FALSE)/$C196</f>
        <v>0.23656949457362467</v>
      </c>
      <c r="E196" s="1809">
        <f t="shared" ca="1" si="94"/>
        <v>0.13774280360610636</v>
      </c>
      <c r="F196" s="1809">
        <f t="shared" ca="1" si="94"/>
        <v>0.31439659030367845</v>
      </c>
      <c r="G196" s="1809">
        <f t="shared" ca="1" si="94"/>
        <v>0.29705398224731266</v>
      </c>
      <c r="H196" s="1809">
        <f t="shared" ca="1" si="94"/>
        <v>1.393443802699194E-2</v>
      </c>
      <c r="I196" s="1809">
        <f t="shared" ca="1" si="94"/>
        <v>3.0269124228580525E-4</v>
      </c>
      <c r="J196" s="1700"/>
      <c r="K196" s="1520"/>
      <c r="L196" s="1520"/>
      <c r="M196" s="1701"/>
      <c r="N196" s="2667"/>
    </row>
    <row r="197" spans="1:14" ht="18" customHeight="1">
      <c r="A197" s="1699"/>
      <c r="B197" s="687" t="str">
        <f>"WWS "&amp;Target_year</f>
        <v>WWS 2050</v>
      </c>
      <c r="C197" s="2462">
        <f ca="1">HLOOKUP($A195,Energy_use_WWS_TY_sector,HLOOKUP(C$5,Energy_use_sector_lookup,2,FALSE),FALSE)</f>
        <v>154.39133302100606</v>
      </c>
      <c r="D197" s="1809">
        <f t="shared" ref="D197:I197" ca="1" si="95">HLOOKUP($A195,Energy_use_WWS_TY_sector,HLOOKUP(D$5,Energy_use_sector_lookup,2,FALSE),FALSE)/$C197</f>
        <v>0.18693228497613099</v>
      </c>
      <c r="E197" s="1809">
        <f t="shared" ca="1" si="95"/>
        <v>0.16719757307126518</v>
      </c>
      <c r="F197" s="1809">
        <f t="shared" ca="1" si="95"/>
        <v>0.4361331830329469</v>
      </c>
      <c r="G197" s="1809">
        <f t="shared" ca="1" si="95"/>
        <v>0.20078249991683214</v>
      </c>
      <c r="H197" s="1809">
        <f t="shared" ca="1" si="95"/>
        <v>8.8122890606226554E-3</v>
      </c>
      <c r="I197" s="1809">
        <f t="shared" ca="1" si="95"/>
        <v>1.4216994220219036E-4</v>
      </c>
      <c r="J197" s="1696">
        <f ca="1">VLOOKUP(J$5,Percentage_changes,MATCH($A195,Percentage_changes_cols,0),FALSE)</f>
        <v>-0.41476955774838903</v>
      </c>
      <c r="K197" s="2461">
        <f ca="1">VLOOKUP(K$5,Percentage_changes,MATCH($A195,Percentage_changes_cols,0),FALSE)</f>
        <v>-8.3373928609293296E-2</v>
      </c>
      <c r="L197" s="2461">
        <f ca="1">VLOOKUP(L$5,Percentage_changes,MATCH($A195,Percentage_changes_cols,0),FALSE)</f>
        <v>-7.4198413376314484E-2</v>
      </c>
      <c r="M197" s="1698">
        <f ca="1">VLOOKUP(M$5,Percentage_changes,MATCH($A195,Percentage_changes_cols,0),FALSE)</f>
        <v>-0.57234189973399685</v>
      </c>
      <c r="N197" s="1235">
        <f ca="1">HLOOKUP(A195,'Energy use WWS, target year, GW'!$D$64:$GK$75,12,FALSE)</f>
        <v>1.641691900611254</v>
      </c>
    </row>
    <row r="198" spans="1:14" ht="18" customHeight="1">
      <c r="A198" s="1695" t="s">
        <v>160</v>
      </c>
      <c r="B198" s="687" t="str">
        <f>"BAU "&amp;IEA_BY</f>
        <v>BAU 2018</v>
      </c>
      <c r="C198" s="2263">
        <f>HLOOKUP(A198,'Energy use, BAU, base year, GW'!$C$62:$GI$63,2,FALSE)</f>
        <v>10.743544404630752</v>
      </c>
      <c r="D198" s="2123">
        <f>HLOOKUP($A198,'Energy use, BAU, base year, GW'!$C$5:$GI$59,10,FALSE)/$C198</f>
        <v>0.40384068806149054</v>
      </c>
      <c r="E198" s="2123">
        <f>HLOOKUP($A198,'Energy use, BAU, base year, GW'!$C$5:$GI$59,19,FALSE)/$C198</f>
        <v>4.8441110685466436E-2</v>
      </c>
      <c r="F198" s="2123">
        <f>HLOOKUP($A198,'Energy use, BAU, base year, GW'!$C$5:$GI$59,28,FALSE)/$C198</f>
        <v>0.17390605884606355</v>
      </c>
      <c r="G198" s="2123">
        <f>HLOOKUP($A198,'Energy use, BAU, base year, GW'!$C$5:$GI$59,37,FALSE)/$C198</f>
        <v>0.35774748835312586</v>
      </c>
      <c r="H198" s="2123">
        <f>HLOOKUP($A198,'Energy use, BAU, base year, GW'!$C$5:$GI$59,46,FALSE)/$C198</f>
        <v>1.6064654053853666E-2</v>
      </c>
      <c r="I198" s="2123">
        <f>HLOOKUP($A198,'Energy use, BAU, base year, GW'!$C$5:$GI$59,55,FALSE)/$C198</f>
        <v>0</v>
      </c>
      <c r="J198" s="1700"/>
      <c r="K198" s="1520"/>
      <c r="L198" s="1520"/>
      <c r="M198" s="1701"/>
      <c r="N198" s="2667"/>
    </row>
    <row r="199" spans="1:14" s="2665" customFormat="1" ht="18" customHeight="1">
      <c r="A199" s="1695"/>
      <c r="B199" s="687" t="str">
        <f>"BAU "&amp;Target_year</f>
        <v>BAU 2050</v>
      </c>
      <c r="C199" s="2462">
        <f ca="1">HLOOKUP($A198,Energy_use_BAU_TY_sector,HLOOKUP(C$5,Energy_use_sector_lookup,2,FALSE),FALSE)</f>
        <v>20.700074313135698</v>
      </c>
      <c r="D199" s="1809">
        <f t="shared" ref="D199:I199" ca="1" si="96">HLOOKUP($A198,Energy_use_BAU_TY_sector,HLOOKUP(D$5,Energy_use_sector_lookup,2,FALSE),FALSE)/$C199</f>
        <v>0.32035904817194355</v>
      </c>
      <c r="E199" s="1809">
        <f t="shared" ca="1" si="96"/>
        <v>6.0805267515542161E-2</v>
      </c>
      <c r="F199" s="1809">
        <f t="shared" ca="1" si="96"/>
        <v>0.1832257882219018</v>
      </c>
      <c r="G199" s="1809">
        <f t="shared" ca="1" si="96"/>
        <v>0.41927913150205048</v>
      </c>
      <c r="H199" s="1809">
        <f t="shared" ca="1" si="96"/>
        <v>1.6330764588561985E-2</v>
      </c>
      <c r="I199" s="1809">
        <f t="shared" ca="1" si="96"/>
        <v>0</v>
      </c>
      <c r="J199" s="1700"/>
      <c r="K199" s="1520"/>
      <c r="L199" s="1520"/>
      <c r="M199" s="1701"/>
      <c r="N199" s="2667"/>
    </row>
    <row r="200" spans="1:14" ht="18" customHeight="1">
      <c r="A200" s="1695"/>
      <c r="B200" s="687" t="str">
        <f>"WWS "&amp;Target_year</f>
        <v>WWS 2050</v>
      </c>
      <c r="C200" s="2462">
        <f ca="1">HLOOKUP($A198,Energy_use_WWS_TY_sector,HLOOKUP(C$5,Energy_use_sector_lookup,2,FALSE),FALSE)</f>
        <v>8.5889669101465973</v>
      </c>
      <c r="D200" s="1809">
        <f t="shared" ref="D200:I200" ca="1" si="97">HLOOKUP($A198,Energy_use_WWS_TY_sector,HLOOKUP(D$5,Energy_use_sector_lookup,2,FALSE),FALSE)/$C200</f>
        <v>0.28845228046304355</v>
      </c>
      <c r="E200" s="1809">
        <f t="shared" ca="1" si="97"/>
        <v>8.7016443032184559E-2</v>
      </c>
      <c r="F200" s="1809">
        <f t="shared" ca="1" si="97"/>
        <v>0.34726331816570738</v>
      </c>
      <c r="G200" s="1809">
        <f t="shared" ca="1" si="97"/>
        <v>0.26937185798986685</v>
      </c>
      <c r="H200" s="1809">
        <f t="shared" ca="1" si="97"/>
        <v>7.8961003491976305E-3</v>
      </c>
      <c r="I200" s="1809">
        <f t="shared" ca="1" si="97"/>
        <v>0</v>
      </c>
      <c r="J200" s="1696">
        <f ca="1">VLOOKUP(J$5,Percentage_changes,MATCH($A198,Percentage_changes_cols,0),FALSE)</f>
        <v>-0.49313143006941035</v>
      </c>
      <c r="K200" s="2461">
        <f ca="1">VLOOKUP(K$5,Percentage_changes,MATCH($A198,Percentage_changes_cols,0),FALSE)</f>
        <v>-1.1778962138376425E-2</v>
      </c>
      <c r="L200" s="2461">
        <f ca="1">VLOOKUP(L$5,Percentage_changes,MATCH($A198,Percentage_changes_cols,0),FALSE)</f>
        <v>-8.0165159685460424E-2</v>
      </c>
      <c r="M200" s="1698">
        <f ca="1">VLOOKUP(M$5,Percentage_changes,MATCH($A198,Percentage_changes_cols,0),FALSE)</f>
        <v>-0.58507555189324723</v>
      </c>
      <c r="N200" s="1235">
        <f ca="1">HLOOKUP(A198,'Energy use WWS, target year, GW'!$D$64:$GK$75,12,FALSE)</f>
        <v>2.105795785617568</v>
      </c>
    </row>
    <row r="201" spans="1:14" ht="18" customHeight="1">
      <c r="A201" s="1699" t="s">
        <v>161</v>
      </c>
      <c r="B201" s="687" t="str">
        <f>"BAU "&amp;IEA_BY</f>
        <v>BAU 2018</v>
      </c>
      <c r="C201" s="2263">
        <f>HLOOKUP(A201,'Energy use, BAU, base year, GW'!$C$62:$GI$63,2,FALSE)</f>
        <v>5.5955434922330154</v>
      </c>
      <c r="D201" s="2123">
        <f>HLOOKUP($A201,'Energy use, BAU, base year, GW'!$C$5:$GI$59,10,FALSE)/$C201</f>
        <v>0</v>
      </c>
      <c r="E201" s="2123">
        <f>HLOOKUP($A201,'Energy use, BAU, base year, GW'!$C$5:$GI$59,19,FALSE)/$C201</f>
        <v>7.1179443376752805E-4</v>
      </c>
      <c r="F201" s="2123">
        <f>HLOOKUP($A201,'Energy use, BAU, base year, GW'!$C$5:$GI$59,28,FALSE)/$C201</f>
        <v>6.4061499039077521E-4</v>
      </c>
      <c r="G201" s="2123">
        <f>HLOOKUP($A201,'Energy use, BAU, base year, GW'!$C$5:$GI$59,37,FALSE)/$C201</f>
        <v>0.99508861840700413</v>
      </c>
      <c r="H201" s="2123">
        <f>HLOOKUP($A201,'Energy use, BAU, base year, GW'!$C$5:$GI$59,46,FALSE)/$C201</f>
        <v>0</v>
      </c>
      <c r="I201" s="2123">
        <f>HLOOKUP($A201,'Energy use, BAU, base year, GW'!$C$5:$GI$59,55,FALSE)/$C201</f>
        <v>3.5589721688376397E-3</v>
      </c>
      <c r="J201" s="1700"/>
      <c r="K201" s="1520"/>
      <c r="L201" s="1520"/>
      <c r="M201" s="1701"/>
      <c r="N201" s="2667"/>
    </row>
    <row r="202" spans="1:14" s="2665" customFormat="1" ht="18" customHeight="1">
      <c r="A202" s="1699"/>
      <c r="B202" s="687" t="str">
        <f>"BAU "&amp;Target_year</f>
        <v>BAU 2050</v>
      </c>
      <c r="C202" s="2462">
        <f ca="1">HLOOKUP($A201,Energy_use_BAU_TY_sector,HLOOKUP(C$5,Energy_use_sector_lookup,2,FALSE),FALSE)</f>
        <v>5.9523202884125537</v>
      </c>
      <c r="D202" s="1809">
        <f t="shared" ref="D202:I202" ca="1" si="98">HLOOKUP($A201,Energy_use_BAU_TY_sector,HLOOKUP(D$5,Energy_use_sector_lookup,2,FALSE),FALSE)/$C202</f>
        <v>0</v>
      </c>
      <c r="E202" s="1809">
        <f t="shared" ca="1" si="98"/>
        <v>1.1649314873424543E-3</v>
      </c>
      <c r="F202" s="1809">
        <f t="shared" ca="1" si="98"/>
        <v>6.4374344108128001E-4</v>
      </c>
      <c r="G202" s="1809">
        <f t="shared" ca="1" si="98"/>
        <v>0.99446722378425656</v>
      </c>
      <c r="H202" s="1809">
        <f t="shared" ca="1" si="98"/>
        <v>0</v>
      </c>
      <c r="I202" s="1809">
        <f t="shared" ca="1" si="98"/>
        <v>3.7241012873197111E-3</v>
      </c>
      <c r="J202" s="1700"/>
      <c r="K202" s="1520"/>
      <c r="L202" s="1520"/>
      <c r="M202" s="1701"/>
      <c r="N202" s="2667"/>
    </row>
    <row r="203" spans="1:14" ht="18" customHeight="1">
      <c r="A203" s="1699"/>
      <c r="B203" s="687" t="str">
        <f>"WWS "&amp;Target_year</f>
        <v>WWS 2050</v>
      </c>
      <c r="C203" s="2462">
        <f ca="1">HLOOKUP($A201,Energy_use_WWS_TY_sector,HLOOKUP(C$5,Energy_use_sector_lookup,2,FALSE),FALSE)</f>
        <v>1.6017841303788902</v>
      </c>
      <c r="D203" s="1809">
        <f t="shared" ref="D203:I203" ca="1" si="99">HLOOKUP($A201,Energy_use_WWS_TY_sector,HLOOKUP(D$5,Energy_use_sector_lookup,2,FALSE),FALSE)/$C203</f>
        <v>0</v>
      </c>
      <c r="E203" s="1809">
        <f t="shared" ca="1" si="99"/>
        <v>3.3568602034440972E-3</v>
      </c>
      <c r="F203" s="1809">
        <f t="shared" ca="1" si="99"/>
        <v>1.7621798369518956E-3</v>
      </c>
      <c r="G203" s="1809">
        <f t="shared" ca="1" si="99"/>
        <v>0.98408656281332263</v>
      </c>
      <c r="H203" s="1809">
        <f t="shared" ca="1" si="99"/>
        <v>0</v>
      </c>
      <c r="I203" s="1809">
        <f t="shared" ca="1" si="99"/>
        <v>1.0794397146281455E-2</v>
      </c>
      <c r="J203" s="1696">
        <f ca="1">VLOOKUP(J$5,Percentage_changes,MATCH($A201,Percentage_changes_cols,0),FALSE)</f>
        <v>-0.67054009983168517</v>
      </c>
      <c r="K203" s="2461">
        <f ca="1">VLOOKUP(K$5,Percentage_changes,MATCH($A201,Percentage_changes_cols,0),FALSE)</f>
        <v>-1.8732188337378032E-2</v>
      </c>
      <c r="L203" s="2461">
        <f ca="1">VLOOKUP(L$5,Percentage_changes,MATCH($A201,Percentage_changes_cols,0),FALSE)</f>
        <v>-4.1625235356829778E-2</v>
      </c>
      <c r="M203" s="1698">
        <f ca="1">VLOOKUP(M$5,Percentage_changes,MATCH($A201,Percentage_changes_cols,0),FALSE)</f>
        <v>-0.73089752352589277</v>
      </c>
      <c r="N203" s="1235">
        <f ca="1">HLOOKUP(A201,'Energy use WWS, target year, GW'!$D$64:$GK$75,12,FALSE)</f>
        <v>55.042068416631203</v>
      </c>
    </row>
    <row r="204" spans="1:14" ht="18" customHeight="1">
      <c r="A204" s="1695" t="s">
        <v>162</v>
      </c>
      <c r="B204" s="687" t="str">
        <f>"BAU "&amp;IEA_BY</f>
        <v>BAU 2018</v>
      </c>
      <c r="C204" s="2263">
        <f>HLOOKUP(A204,'Energy use, BAU, base year, GW'!$C$62:$GI$63,2,FALSE)</f>
        <v>26.806884470489518</v>
      </c>
      <c r="D204" s="2123">
        <f>HLOOKUP($A204,'Energy use, BAU, base year, GW'!$C$5:$GI$59,10,FALSE)/$C204</f>
        <v>0.19042572158719467</v>
      </c>
      <c r="E204" s="2123">
        <f>HLOOKUP($A204,'Energy use, BAU, base year, GW'!$C$5:$GI$59,19,FALSE)/$C204</f>
        <v>9.1027952217753921E-2</v>
      </c>
      <c r="F204" s="2123">
        <f>HLOOKUP($A204,'Energy use, BAU, base year, GW'!$C$5:$GI$59,28,FALSE)/$C204</f>
        <v>0.23903999683036511</v>
      </c>
      <c r="G204" s="2123">
        <f>HLOOKUP($A204,'Energy use, BAU, base year, GW'!$C$5:$GI$59,37,FALSE)/$C204</f>
        <v>0.45419877572852074</v>
      </c>
      <c r="H204" s="2123">
        <f>HLOOKUP($A204,'Energy use, BAU, base year, GW'!$C$5:$GI$59,46,FALSE)/$C204</f>
        <v>1.3867152677350976E-2</v>
      </c>
      <c r="I204" s="2123">
        <f>HLOOKUP($A204,'Energy use, BAU, base year, GW'!$C$5:$GI$59,55,FALSE)/$C204</f>
        <v>1.1440400958814555E-2</v>
      </c>
      <c r="J204" s="1700"/>
      <c r="K204" s="1520"/>
      <c r="L204" s="1520"/>
      <c r="M204" s="1701"/>
    </row>
    <row r="205" spans="1:14" s="2665" customFormat="1" ht="18" customHeight="1">
      <c r="A205" s="1695"/>
      <c r="B205" s="687" t="str">
        <f>"BAU "&amp;Target_year</f>
        <v>BAU 2050</v>
      </c>
      <c r="C205" s="2462">
        <f ca="1">HLOOKUP($A204,Energy_use_BAU_TY_sector,HLOOKUP(C$5,Energy_use_sector_lookup,2,FALSE),FALSE)</f>
        <v>32.508633180645951</v>
      </c>
      <c r="D205" s="1809">
        <f t="shared" ref="D205:I205" ca="1" si="100">HLOOKUP($A204,Energy_use_BAU_TY_sector,HLOOKUP(D$5,Energy_use_sector_lookup,2,FALSE),FALSE)/$C205</f>
        <v>0.19471966015901793</v>
      </c>
      <c r="E205" s="1809">
        <f t="shared" ca="1" si="100"/>
        <v>0.12106546917455246</v>
      </c>
      <c r="F205" s="1809">
        <f t="shared" ca="1" si="100"/>
        <v>0.25587006307517163</v>
      </c>
      <c r="G205" s="1809">
        <f t="shared" ca="1" si="100"/>
        <v>0.40581307687411211</v>
      </c>
      <c r="H205" s="1809">
        <f t="shared" ca="1" si="100"/>
        <v>1.24513702947392E-2</v>
      </c>
      <c r="I205" s="1809">
        <f t="shared" ca="1" si="100"/>
        <v>1.008036042240666E-2</v>
      </c>
      <c r="J205" s="1700"/>
      <c r="K205" s="1520"/>
      <c r="L205" s="1520"/>
      <c r="M205" s="1701"/>
    </row>
    <row r="206" spans="1:14" ht="18" customHeight="1">
      <c r="A206" s="1695"/>
      <c r="B206" s="687" t="str">
        <f>"WWS "&amp;Target_year</f>
        <v>WWS 2050</v>
      </c>
      <c r="C206" s="2462">
        <f ca="1">HLOOKUP($A204,Energy_use_WWS_TY_sector,HLOOKUP(C$5,Energy_use_sector_lookup,2,FALSE),FALSE)</f>
        <v>13.2011337091675</v>
      </c>
      <c r="D206" s="1809">
        <f t="shared" ref="D206:I206" ca="1" si="101">HLOOKUP($A204,Energy_use_WWS_TY_sector,HLOOKUP(D$5,Energy_use_sector_lookup,2,FALSE),FALSE)/$C206</f>
        <v>0.2397106471593764</v>
      </c>
      <c r="E206" s="1809">
        <f t="shared" ca="1" si="101"/>
        <v>0.21544962724776495</v>
      </c>
      <c r="F206" s="1809">
        <f t="shared" ca="1" si="101"/>
        <v>0.25349422131533428</v>
      </c>
      <c r="G206" s="1809">
        <f t="shared" ca="1" si="101"/>
        <v>0.2672379927689803</v>
      </c>
      <c r="H206" s="1809">
        <f t="shared" ca="1" si="101"/>
        <v>1.9122712278628412E-2</v>
      </c>
      <c r="I206" s="1809">
        <f t="shared" ca="1" si="101"/>
        <v>4.9847992299156992E-3</v>
      </c>
      <c r="J206" s="1696">
        <f ca="1">VLOOKUP(J$5,Percentage_changes,MATCH($A204,Percentage_changes_cols,0),FALSE)</f>
        <v>-0.39955419341741782</v>
      </c>
      <c r="K206" s="2461">
        <f ca="1">VLOOKUP(K$5,Percentage_changes,MATCH($A204,Percentage_changes_cols,0),FALSE)</f>
        <v>-0.11952516156286289</v>
      </c>
      <c r="L206" s="2461">
        <f ca="1">VLOOKUP(L$5,Percentage_changes,MATCH($A204,Percentage_changes_cols,0),FALSE)</f>
        <v>-7.48397853351353E-2</v>
      </c>
      <c r="M206" s="1698">
        <f ca="1">VLOOKUP(M$5,Percentage_changes,MATCH($A204,Percentage_changes_cols,0),FALSE)</f>
        <v>-0.59391914031541604</v>
      </c>
      <c r="N206" s="1235">
        <f ca="1">HLOOKUP(A204,'Energy use WWS, target year, GW'!$D$64:$GK$75,12,FALSE)</f>
        <v>1.4280930069803275</v>
      </c>
    </row>
    <row r="207" spans="1:14" ht="18" customHeight="1">
      <c r="A207" s="1699" t="s">
        <v>176</v>
      </c>
      <c r="B207" s="687" t="str">
        <f>"BAU "&amp;IEA_BY</f>
        <v>BAU 2018</v>
      </c>
      <c r="J207" s="1700"/>
      <c r="K207" s="1520"/>
      <c r="L207" s="1520"/>
      <c r="M207" s="1701"/>
      <c r="N207" s="2667"/>
    </row>
    <row r="208" spans="1:14" s="2665" customFormat="1" ht="18" customHeight="1">
      <c r="A208" s="1699"/>
      <c r="B208" s="687" t="str">
        <f>"BAU "&amp;Target_year</f>
        <v>BAU 2050</v>
      </c>
      <c r="C208" s="2462"/>
      <c r="D208" s="1809"/>
      <c r="E208" s="1693"/>
      <c r="F208" s="1693"/>
      <c r="G208" s="1693"/>
      <c r="H208" s="1693"/>
      <c r="I208" s="1810"/>
      <c r="J208" s="1700"/>
      <c r="K208" s="1520"/>
      <c r="L208" s="1520"/>
      <c r="M208" s="1701"/>
      <c r="N208" s="2667"/>
    </row>
    <row r="209" spans="1:14" ht="18" customHeight="1">
      <c r="A209" s="1699"/>
      <c r="B209" s="687" t="str">
        <f>"WWS "&amp;Target_year</f>
        <v>WWS 2050</v>
      </c>
      <c r="C209" s="2462"/>
      <c r="D209" s="1809"/>
      <c r="E209" s="1693"/>
      <c r="F209" s="1693"/>
      <c r="G209" s="1693"/>
      <c r="H209" s="1693"/>
      <c r="I209" s="1810"/>
      <c r="J209" s="1696"/>
      <c r="K209" s="1697"/>
      <c r="L209" s="1697"/>
      <c r="M209" s="1698"/>
      <c r="N209" s="1235"/>
    </row>
    <row r="210" spans="1:14" ht="18" customHeight="1">
      <c r="A210" s="1695" t="s">
        <v>163</v>
      </c>
      <c r="B210" s="687" t="str">
        <f>"BAU "&amp;IEA_BY</f>
        <v>BAU 2018</v>
      </c>
      <c r="C210" s="2263">
        <f>HLOOKUP(A210,'Energy use, BAU, base year, GW'!$C$62:$GI$63,2,FALSE)</f>
        <v>16.178179677712073</v>
      </c>
      <c r="D210" s="2123">
        <f>HLOOKUP($A210,'Energy use, BAU, base year, GW'!$C$5:$GI$59,10,FALSE)/$C210</f>
        <v>0.60234042902394591</v>
      </c>
      <c r="E210" s="2123">
        <f>HLOOKUP($A210,'Energy use, BAU, base year, GW'!$C$5:$GI$59,19,FALSE)/$C210</f>
        <v>3.6107600649936816E-2</v>
      </c>
      <c r="F210" s="2123">
        <f>HLOOKUP($A210,'Energy use, BAU, base year, GW'!$C$5:$GI$59,28,FALSE)/$C210</f>
        <v>8.43440726091024E-2</v>
      </c>
      <c r="G210" s="2123">
        <f>HLOOKUP($A210,'Energy use, BAU, base year, GW'!$C$5:$GI$59,37,FALSE)/$C210</f>
        <v>0.27720789771701493</v>
      </c>
      <c r="H210" s="2123">
        <f>HLOOKUP($A210,'Energy use, BAU, base year, GW'!$C$5:$GI$59,46,FALSE)/$C210</f>
        <v>0</v>
      </c>
      <c r="I210" s="2123">
        <f>HLOOKUP($A210,'Energy use, BAU, base year, GW'!$C$5:$GI$59,55,FALSE)/$C210</f>
        <v>0</v>
      </c>
      <c r="J210" s="1700"/>
      <c r="K210" s="1520"/>
      <c r="L210" s="1520"/>
      <c r="M210" s="1701"/>
      <c r="N210" s="2667"/>
    </row>
    <row r="211" spans="1:14" s="2665" customFormat="1" ht="18" customHeight="1">
      <c r="A211" s="1695"/>
      <c r="B211" s="687" t="str">
        <f>"BAU "&amp;Target_year</f>
        <v>BAU 2050</v>
      </c>
      <c r="C211" s="2462">
        <f ca="1">HLOOKUP($A210,Energy_use_BAU_TY_sector,HLOOKUP(C$5,Energy_use_sector_lookup,2,FALSE),FALSE)</f>
        <v>20.212148238751617</v>
      </c>
      <c r="D211" s="1809">
        <f t="shared" ref="D211:I211" ca="1" si="102">HLOOKUP($A210,Energy_use_BAU_TY_sector,HLOOKUP(D$5,Energy_use_sector_lookup,2,FALSE),FALSE)/$C211</f>
        <v>0.49672260780821342</v>
      </c>
      <c r="E211" s="1809">
        <f t="shared" ca="1" si="102"/>
        <v>4.3046884283618518E-2</v>
      </c>
      <c r="F211" s="1809">
        <f t="shared" ca="1" si="102"/>
        <v>9.3555312433946172E-2</v>
      </c>
      <c r="G211" s="1809">
        <f t="shared" ca="1" si="102"/>
        <v>0.36667519547422178</v>
      </c>
      <c r="H211" s="1809">
        <f t="shared" ca="1" si="102"/>
        <v>0</v>
      </c>
      <c r="I211" s="1809">
        <f t="shared" ca="1" si="102"/>
        <v>0</v>
      </c>
      <c r="J211" s="1700"/>
      <c r="K211" s="1520"/>
      <c r="L211" s="1520"/>
      <c r="M211" s="1701"/>
      <c r="N211" s="2667"/>
    </row>
    <row r="212" spans="1:14" ht="18" customHeight="1">
      <c r="A212" s="1695"/>
      <c r="B212" s="687" t="str">
        <f>"WWS "&amp;Target_year</f>
        <v>WWS 2050</v>
      </c>
      <c r="C212" s="2462">
        <f ca="1">HLOOKUP($A210,Energy_use_WWS_TY_sector,HLOOKUP(C$5,Energy_use_sector_lookup,2,FALSE),FALSE)</f>
        <v>6.0757242908984495</v>
      </c>
      <c r="D212" s="1809">
        <f t="shared" ref="D212:I212" ca="1" si="103">HLOOKUP($A210,Energy_use_WWS_TY_sector,HLOOKUP(D$5,Energy_use_sector_lookup,2,FALSE),FALSE)/$C212</f>
        <v>0.36742219615199256</v>
      </c>
      <c r="E212" s="1809">
        <f t="shared" ca="1" si="103"/>
        <v>8.6298775216233761E-2</v>
      </c>
      <c r="F212" s="1809">
        <f t="shared" ca="1" si="103"/>
        <v>0.22144877491341791</v>
      </c>
      <c r="G212" s="1809">
        <f t="shared" ca="1" si="103"/>
        <v>0.32483025371835561</v>
      </c>
      <c r="H212" s="1809">
        <f t="shared" ca="1" si="103"/>
        <v>0</v>
      </c>
      <c r="I212" s="1809">
        <f t="shared" ca="1" si="103"/>
        <v>0</v>
      </c>
      <c r="J212" s="1696">
        <f ca="1">VLOOKUP(J$5,Percentage_changes,MATCH($A210,Percentage_changes_cols,0),FALSE)</f>
        <v>-0.59574070565063064</v>
      </c>
      <c r="K212" s="2461">
        <f ca="1">VLOOKUP(K$5,Percentage_changes,MATCH($A210,Percentage_changes_cols,0),FALSE)</f>
        <v>-1.7723800708410873E-2</v>
      </c>
      <c r="L212" s="2461">
        <f ca="1">VLOOKUP(L$5,Percentage_changes,MATCH($A210,Percentage_changes_cols,0),FALSE)</f>
        <v>-8.5937842212210194E-2</v>
      </c>
      <c r="M212" s="1698">
        <f ca="1">VLOOKUP(M$5,Percentage_changes,MATCH($A210,Percentage_changes_cols,0),FALSE)</f>
        <v>-0.69940234857125172</v>
      </c>
      <c r="N212" s="1235">
        <f ca="1">HLOOKUP(A210,'Energy use WWS, target year, GW'!$D$64:$GK$75,12,FALSE)</f>
        <v>2.7998384404847112</v>
      </c>
    </row>
    <row r="213" spans="1:14" ht="18" customHeight="1">
      <c r="A213" s="1699" t="s">
        <v>83</v>
      </c>
      <c r="B213" s="687" t="str">
        <f>"BAU "&amp;IEA_BY</f>
        <v>BAU 2018</v>
      </c>
      <c r="J213" s="1700"/>
      <c r="K213" s="1520"/>
      <c r="L213" s="1520"/>
      <c r="M213" s="1701"/>
      <c r="N213" s="2667"/>
    </row>
    <row r="214" spans="1:14" s="2665" customFormat="1" ht="18" customHeight="1">
      <c r="A214" s="1699"/>
      <c r="B214" s="687" t="str">
        <f>"BAU "&amp;Target_year</f>
        <v>BAU 2050</v>
      </c>
      <c r="C214" s="2462"/>
      <c r="D214" s="1809"/>
      <c r="E214" s="1693"/>
      <c r="F214" s="1693"/>
      <c r="G214" s="1693"/>
      <c r="H214" s="1693"/>
      <c r="I214" s="1810"/>
      <c r="J214" s="1700"/>
      <c r="K214" s="1520"/>
      <c r="L214" s="1520"/>
      <c r="M214" s="1701"/>
      <c r="N214" s="2667"/>
    </row>
    <row r="215" spans="1:14" ht="18" customHeight="1">
      <c r="A215" s="1699"/>
      <c r="B215" s="687" t="str">
        <f>"WWS "&amp;Target_year</f>
        <v>WWS 2050</v>
      </c>
      <c r="C215" s="2462"/>
      <c r="D215" s="1809"/>
      <c r="E215" s="1693"/>
      <c r="F215" s="1693"/>
      <c r="G215" s="1693"/>
      <c r="H215" s="1693"/>
      <c r="I215" s="1810"/>
      <c r="J215" s="1696"/>
      <c r="K215" s="1697"/>
      <c r="L215" s="1697"/>
      <c r="M215" s="1698"/>
      <c r="N215" s="1235"/>
    </row>
    <row r="216" spans="1:14" ht="18" customHeight="1">
      <c r="A216" s="1695" t="s">
        <v>86</v>
      </c>
      <c r="B216" s="687" t="str">
        <f>"BAU "&amp;IEA_BY</f>
        <v>BAU 2018</v>
      </c>
      <c r="J216" s="1700"/>
      <c r="K216" s="1520"/>
      <c r="L216" s="1520"/>
      <c r="M216" s="1701"/>
      <c r="N216" s="2667"/>
    </row>
    <row r="217" spans="1:14" s="2665" customFormat="1" ht="18" customHeight="1">
      <c r="A217" s="1695"/>
      <c r="B217" s="687" t="str">
        <f>"BAU "&amp;Target_year</f>
        <v>BAU 2050</v>
      </c>
      <c r="C217" s="2462"/>
      <c r="D217" s="1809"/>
      <c r="E217" s="1693"/>
      <c r="F217" s="1693"/>
      <c r="G217" s="1693"/>
      <c r="H217" s="1693"/>
      <c r="I217" s="1810"/>
      <c r="J217" s="1700"/>
      <c r="K217" s="1520"/>
      <c r="L217" s="1520"/>
      <c r="M217" s="1701"/>
      <c r="N217" s="2667"/>
    </row>
    <row r="218" spans="1:14" ht="18" customHeight="1">
      <c r="A218" s="1695"/>
      <c r="B218" s="687" t="str">
        <f>"WWS "&amp;Target_year</f>
        <v>WWS 2050</v>
      </c>
      <c r="C218" s="2462"/>
      <c r="D218" s="1809"/>
      <c r="E218" s="1693"/>
      <c r="F218" s="1693"/>
      <c r="G218" s="1693"/>
      <c r="H218" s="1693"/>
      <c r="I218" s="1810"/>
      <c r="J218" s="1696"/>
      <c r="K218" s="1697"/>
      <c r="L218" s="1697"/>
      <c r="M218" s="1698"/>
      <c r="N218" s="1235"/>
    </row>
    <row r="219" spans="1:14" ht="18" customHeight="1">
      <c r="A219" s="1699" t="s">
        <v>90</v>
      </c>
      <c r="B219" s="687" t="str">
        <f>"BAU "&amp;IEA_BY</f>
        <v>BAU 2018</v>
      </c>
      <c r="J219" s="1700"/>
      <c r="K219" s="1520"/>
      <c r="L219" s="1520"/>
      <c r="M219" s="1701"/>
      <c r="N219" s="2667"/>
    </row>
    <row r="220" spans="1:14" s="2665" customFormat="1" ht="18" customHeight="1">
      <c r="A220" s="1699"/>
      <c r="B220" s="687" t="str">
        <f>"BAU "&amp;Target_year</f>
        <v>BAU 2050</v>
      </c>
      <c r="C220" s="2462"/>
      <c r="D220" s="1809"/>
      <c r="E220" s="1693"/>
      <c r="F220" s="1693"/>
      <c r="G220" s="1693"/>
      <c r="H220" s="1693"/>
      <c r="I220" s="1810"/>
      <c r="J220" s="1700"/>
      <c r="K220" s="1520"/>
      <c r="L220" s="1520"/>
      <c r="M220" s="1701"/>
      <c r="N220" s="2667"/>
    </row>
    <row r="221" spans="1:14" ht="18" customHeight="1">
      <c r="A221" s="1699"/>
      <c r="B221" s="687" t="str">
        <f>"WWS "&amp;Target_year</f>
        <v>WWS 2050</v>
      </c>
      <c r="C221" s="2462"/>
      <c r="D221" s="1809"/>
      <c r="E221" s="1693"/>
      <c r="F221" s="1693"/>
      <c r="G221" s="1693"/>
      <c r="H221" s="1693"/>
      <c r="I221" s="1810"/>
      <c r="J221" s="1696"/>
      <c r="K221" s="1697"/>
      <c r="L221" s="1697"/>
      <c r="M221" s="1698"/>
      <c r="N221" s="1235"/>
    </row>
    <row r="222" spans="1:14" ht="18" customHeight="1">
      <c r="A222" s="1695" t="s">
        <v>164</v>
      </c>
      <c r="B222" s="687" t="str">
        <f>"BAU "&amp;IEA_BY</f>
        <v>BAU 2018</v>
      </c>
      <c r="C222" s="2263">
        <f>HLOOKUP(A222,'Energy use, BAU, base year, GW'!$C$62:$GI$63,2,FALSE)</f>
        <v>4.5586679216268085</v>
      </c>
      <c r="D222" s="2123">
        <f>HLOOKUP($A222,'Energy use, BAU, base year, GW'!$C$5:$GI$59,10,FALSE)/$C222</f>
        <v>0.74700760112997633</v>
      </c>
      <c r="E222" s="2123">
        <f>HLOOKUP($A222,'Energy use, BAU, base year, GW'!$C$5:$GI$59,19,FALSE)/$C222</f>
        <v>1.5726475813262659E-2</v>
      </c>
      <c r="F222" s="2123">
        <f>HLOOKUP($A222,'Energy use, BAU, base year, GW'!$C$5:$GI$59,28,FALSE)/$C222</f>
        <v>8.8446864897923513E-2</v>
      </c>
      <c r="G222" s="2123">
        <f>HLOOKUP($A222,'Energy use, BAU, base year, GW'!$C$5:$GI$59,37,FALSE)/$C222</f>
        <v>0.14881905815883739</v>
      </c>
      <c r="H222" s="2123">
        <f>HLOOKUP($A222,'Energy use, BAU, base year, GW'!$C$5:$GI$59,46,FALSE)/$C222</f>
        <v>0</v>
      </c>
      <c r="I222" s="2123">
        <f>HLOOKUP($A222,'Energy use, BAU, base year, GW'!$C$5:$GI$59,55,FALSE)/$C222</f>
        <v>0</v>
      </c>
      <c r="J222" s="1700"/>
      <c r="K222" s="1520"/>
      <c r="L222" s="1520"/>
      <c r="M222" s="1701"/>
      <c r="N222" s="2667"/>
    </row>
    <row r="223" spans="1:14" s="2665" customFormat="1" ht="18" customHeight="1">
      <c r="A223" s="1695"/>
      <c r="B223" s="687" t="str">
        <f>"BAU "&amp;Target_year</f>
        <v>BAU 2050</v>
      </c>
      <c r="C223" s="2462">
        <f ca="1">HLOOKUP($A222,Energy_use_BAU_TY_sector,HLOOKUP(C$5,Energy_use_sector_lookup,2,FALSE),FALSE)</f>
        <v>5.1278361643361574</v>
      </c>
      <c r="D223" s="1809">
        <f t="shared" ref="D223:I223" ca="1" si="104">HLOOKUP($A222,Energy_use_BAU_TY_sector,HLOOKUP(D$5,Energy_use_sector_lookup,2,FALSE),FALSE)/$C223</f>
        <v>0.66364872476817272</v>
      </c>
      <c r="E223" s="1809">
        <f t="shared" ca="1" si="104"/>
        <v>1.4711652718363347E-2</v>
      </c>
      <c r="F223" s="1809">
        <f t="shared" ca="1" si="104"/>
        <v>0.10300390056320335</v>
      </c>
      <c r="G223" s="1809">
        <f t="shared" ca="1" si="104"/>
        <v>0.21863572195026057</v>
      </c>
      <c r="H223" s="1809">
        <f t="shared" ca="1" si="104"/>
        <v>0</v>
      </c>
      <c r="I223" s="1809">
        <f t="shared" ca="1" si="104"/>
        <v>0</v>
      </c>
      <c r="J223" s="1700"/>
      <c r="K223" s="1520"/>
      <c r="L223" s="1520"/>
      <c r="M223" s="1701"/>
      <c r="N223" s="2667"/>
    </row>
    <row r="224" spans="1:14" ht="18" customHeight="1">
      <c r="A224" s="1695"/>
      <c r="B224" s="687" t="str">
        <f>"WWS "&amp;Target_year</f>
        <v>WWS 2050</v>
      </c>
      <c r="C224" s="2462">
        <f ca="1">HLOOKUP($A222,Energy_use_WWS_TY_sector,HLOOKUP(C$5,Energy_use_sector_lookup,2,FALSE),FALSE)</f>
        <v>1.3437964460604386</v>
      </c>
      <c r="D224" s="1809">
        <f t="shared" ref="D224:I224" ca="1" si="105">HLOOKUP($A222,Energy_use_WWS_TY_sector,HLOOKUP(D$5,Energy_use_sector_lookup,2,FALSE),FALSE)/$C224</f>
        <v>0.46212198046766301</v>
      </c>
      <c r="E224" s="1809">
        <f t="shared" ca="1" si="105"/>
        <v>1.4444868022852853E-2</v>
      </c>
      <c r="F224" s="1809">
        <f t="shared" ca="1" si="105"/>
        <v>0.30126474712118406</v>
      </c>
      <c r="G224" s="1809">
        <f t="shared" ca="1" si="105"/>
        <v>0.2221684043883001</v>
      </c>
      <c r="H224" s="1809">
        <f t="shared" ca="1" si="105"/>
        <v>0</v>
      </c>
      <c r="I224" s="1809">
        <f t="shared" ca="1" si="105"/>
        <v>0</v>
      </c>
      <c r="J224" s="1696">
        <f ca="1">VLOOKUP(J$5,Percentage_changes,MATCH($A222,Percentage_changes_cols,0),FALSE)</f>
        <v>-0.64351171304954269</v>
      </c>
      <c r="K224" s="2461">
        <f ca="1">VLOOKUP(K$5,Percentage_changes,MATCH($A222,Percentage_changes_cols,0),FALSE)</f>
        <v>-5.1246273242303783E-3</v>
      </c>
      <c r="L224" s="2461">
        <f ca="1">VLOOKUP(L$5,Percentage_changes,MATCH($A222,Percentage_changes_cols,0),FALSE)</f>
        <v>-8.9304498023819401E-2</v>
      </c>
      <c r="M224" s="1698">
        <f ca="1">VLOOKUP(M$5,Percentage_changes,MATCH($A222,Percentage_changes_cols,0),FALSE)</f>
        <v>-0.7379408383975925</v>
      </c>
      <c r="N224" s="1235">
        <f ca="1">HLOOKUP(A222,'Energy use WWS, target year, GW'!$D$64:$GK$75,12,FALSE)</f>
        <v>15.644343411701096</v>
      </c>
    </row>
    <row r="225" spans="1:14" ht="18" customHeight="1">
      <c r="A225" s="1699" t="s">
        <v>166</v>
      </c>
      <c r="B225" s="687" t="str">
        <f>"BAU "&amp;IEA_BY</f>
        <v>BAU 2018</v>
      </c>
      <c r="C225" s="2263">
        <f>HLOOKUP(A225,'Energy use, BAU, base year, GW'!$C$62:$GI$63,2,FALSE)</f>
        <v>6.0259597022080902</v>
      </c>
      <c r="D225" s="2123">
        <f>HLOOKUP($A225,'Energy use, BAU, base year, GW'!$C$5:$GI$59,10,FALSE)/$C225</f>
        <v>0.40935028310824206</v>
      </c>
      <c r="E225" s="2123">
        <f>HLOOKUP($A225,'Energy use, BAU, base year, GW'!$C$5:$GI$59,19,FALSE)/$C225</f>
        <v>9.407565709753464E-2</v>
      </c>
      <c r="F225" s="2123">
        <f>HLOOKUP($A225,'Energy use, BAU, base year, GW'!$C$5:$GI$59,28,FALSE)/$C225</f>
        <v>0.14979400295225714</v>
      </c>
      <c r="G225" s="2123">
        <f>HLOOKUP($A225,'Energy use, BAU, base year, GW'!$C$5:$GI$59,37,FALSE)/$C225</f>
        <v>0.3287140055960695</v>
      </c>
      <c r="H225" s="2123">
        <f>HLOOKUP($A225,'Energy use, BAU, base year, GW'!$C$5:$GI$59,46,FALSE)/$C225</f>
        <v>1.7184780453413821E-2</v>
      </c>
      <c r="I225" s="2123">
        <f>HLOOKUP($A225,'Energy use, BAU, base year, GW'!$C$5:$GI$59,55,FALSE)/$C225</f>
        <v>8.8127079248276005E-4</v>
      </c>
      <c r="J225" s="1700"/>
      <c r="K225" s="1520"/>
      <c r="L225" s="1520"/>
      <c r="M225" s="1701"/>
      <c r="N225" s="2667"/>
    </row>
    <row r="226" spans="1:14" s="2665" customFormat="1" ht="18" customHeight="1">
      <c r="A226" s="1699"/>
      <c r="B226" s="687" t="str">
        <f>"BAU "&amp;Target_year</f>
        <v>BAU 2050</v>
      </c>
      <c r="C226" s="2462">
        <f ca="1">HLOOKUP($A225,Energy_use_BAU_TY_sector,HLOOKUP(C$5,Energy_use_sector_lookup,2,FALSE),FALSE)</f>
        <v>8.1630174092446257</v>
      </c>
      <c r="D226" s="1809">
        <f t="shared" ref="D226:I226" ca="1" si="106">HLOOKUP($A225,Energy_use_BAU_TY_sector,HLOOKUP(D$5,Energy_use_sector_lookup,2,FALSE),FALSE)/$C226</f>
        <v>0.33116357966483601</v>
      </c>
      <c r="E226" s="1809">
        <f t="shared" ca="1" si="106"/>
        <v>0.10210986724824681</v>
      </c>
      <c r="F226" s="1809">
        <f t="shared" ca="1" si="106"/>
        <v>0.14830232941810109</v>
      </c>
      <c r="G226" s="1809">
        <f t="shared" ca="1" si="106"/>
        <v>0.40100746939656451</v>
      </c>
      <c r="H226" s="1809">
        <f t="shared" ca="1" si="106"/>
        <v>1.6567156502873496E-2</v>
      </c>
      <c r="I226" s="1809">
        <f t="shared" ca="1" si="106"/>
        <v>8.4959776937812805E-4</v>
      </c>
      <c r="J226" s="1700"/>
      <c r="K226" s="1520"/>
      <c r="L226" s="1520"/>
      <c r="M226" s="1701"/>
      <c r="N226" s="2667"/>
    </row>
    <row r="227" spans="1:14" ht="18" customHeight="1">
      <c r="A227" s="1699"/>
      <c r="B227" s="687" t="str">
        <f>"WWS "&amp;Target_year</f>
        <v>WWS 2050</v>
      </c>
      <c r="C227" s="2462">
        <f ca="1">HLOOKUP($A225,Energy_use_WWS_TY_sector,HLOOKUP(C$5,Energy_use_sector_lookup,2,FALSE),FALSE)</f>
        <v>3.1176121561807104</v>
      </c>
      <c r="D227" s="1809">
        <f t="shared" ref="D227:I227" ca="1" si="107">HLOOKUP($A225,Energy_use_WWS_TY_sector,HLOOKUP(D$5,Energy_use_sector_lookup,2,FALSE),FALSE)/$C227</f>
        <v>0.25421259031794868</v>
      </c>
      <c r="E227" s="1809">
        <f t="shared" ca="1" si="107"/>
        <v>0.14313921423259046</v>
      </c>
      <c r="F227" s="1809">
        <f t="shared" ca="1" si="107"/>
        <v>0.31388522212925751</v>
      </c>
      <c r="G227" s="1809">
        <f t="shared" ca="1" si="107"/>
        <v>0.27960286742002988</v>
      </c>
      <c r="H227" s="1809">
        <f t="shared" ca="1" si="107"/>
        <v>8.7132714660186437E-3</v>
      </c>
      <c r="I227" s="1809">
        <f t="shared" ca="1" si="107"/>
        <v>4.4683443415480224E-4</v>
      </c>
      <c r="J227" s="1696">
        <f ca="1">VLOOKUP(J$5,Percentage_changes,MATCH($A225,Percentage_changes_cols,0),FALSE)</f>
        <v>-0.52962312390591781</v>
      </c>
      <c r="K227" s="2461">
        <f ca="1">VLOOKUP(K$5,Percentage_changes,MATCH($A225,Percentage_changes_cols,0),FALSE)</f>
        <v>-7.8433829184427536E-3</v>
      </c>
      <c r="L227" s="2461">
        <f ca="1">VLOOKUP(L$5,Percentage_changes,MATCH($A225,Percentage_changes_cols,0),FALSE)</f>
        <v>-8.061440616621933E-2</v>
      </c>
      <c r="M227" s="1698">
        <f ca="1">VLOOKUP(M$5,Percentage_changes,MATCH($A225,Percentage_changes_cols,0),FALSE)</f>
        <v>-0.61808091299057977</v>
      </c>
      <c r="N227" s="1235">
        <f ca="1">HLOOKUP(A225,'Energy use WWS, target year, GW'!$D$64:$GK$75,12,FALSE)</f>
        <v>2.2478328576180222</v>
      </c>
    </row>
    <row r="228" spans="1:14" ht="18" customHeight="1">
      <c r="A228" s="1695" t="s">
        <v>137</v>
      </c>
      <c r="B228" s="687" t="str">
        <f>"BAU "&amp;IEA_BY</f>
        <v>BAU 2018</v>
      </c>
      <c r="C228" s="2263">
        <f>HLOOKUP(A228,'Energy use, BAU, base year, GW'!$C$62:$GI$63,2,FALSE)</f>
        <v>36.041449651623452</v>
      </c>
      <c r="D228" s="2123">
        <f>HLOOKUP($A228,'Energy use, BAU, base year, GW'!$C$5:$GI$59,10,FALSE)/$C228</f>
        <v>4.921299724097792E-2</v>
      </c>
      <c r="E228" s="2123">
        <f>HLOOKUP($A228,'Energy use, BAU, base year, GW'!$C$5:$GI$59,19,FALSE)/$C228</f>
        <v>0.10693512798694529</v>
      </c>
      <c r="F228" s="2123">
        <f>HLOOKUP($A228,'Energy use, BAU, base year, GW'!$C$5:$GI$59,28,FALSE)/$C228</f>
        <v>8.1971319431398335E-2</v>
      </c>
      <c r="G228" s="2123">
        <f>HLOOKUP($A228,'Energy use, BAU, base year, GW'!$C$5:$GI$59,37,FALSE)/$C228</f>
        <v>0.76162270281022415</v>
      </c>
      <c r="H228" s="2123">
        <f>HLOOKUP($A228,'Energy use, BAU, base year, GW'!$C$5:$GI$59,46,FALSE)/$C228</f>
        <v>0</v>
      </c>
      <c r="I228" s="2123">
        <f>HLOOKUP($A228,'Energy use, BAU, base year, GW'!$C$5:$GI$59,55,FALSE)/$C228</f>
        <v>2.5785253045422567E-4</v>
      </c>
      <c r="J228" s="1700"/>
      <c r="K228" s="1520"/>
      <c r="L228" s="1520"/>
      <c r="M228" s="1701"/>
      <c r="N228" s="2667"/>
    </row>
    <row r="229" spans="1:14" s="2665" customFormat="1" ht="18" customHeight="1">
      <c r="A229" s="1695"/>
      <c r="B229" s="687" t="str">
        <f>"BAU "&amp;Target_year</f>
        <v>BAU 2050</v>
      </c>
      <c r="C229" s="2462">
        <f ca="1">HLOOKUP($A228,Energy_use_BAU_TY_sector,HLOOKUP(C$5,Energy_use_sector_lookup,2,FALSE),FALSE)</f>
        <v>82.649929491312719</v>
      </c>
      <c r="D229" s="1809">
        <f t="shared" ref="D229:I229" ca="1" si="108">HLOOKUP($A228,Energy_use_BAU_TY_sector,HLOOKUP(D$5,Energy_use_sector_lookup,2,FALSE),FALSE)/$C229</f>
        <v>4.7472255912883538E-2</v>
      </c>
      <c r="E229" s="1809">
        <f t="shared" ca="1" si="108"/>
        <v>0.11625706945988631</v>
      </c>
      <c r="F229" s="1809">
        <f t="shared" ca="1" si="108"/>
        <v>6.6418804752509067E-2</v>
      </c>
      <c r="G229" s="1809">
        <f t="shared" ca="1" si="108"/>
        <v>0.76963657644591188</v>
      </c>
      <c r="H229" s="1809">
        <f t="shared" ca="1" si="108"/>
        <v>0</v>
      </c>
      <c r="I229" s="1809">
        <f t="shared" ca="1" si="108"/>
        <v>2.1529342880922335E-4</v>
      </c>
      <c r="J229" s="1700"/>
      <c r="K229" s="1520"/>
      <c r="L229" s="1520"/>
      <c r="M229" s="1701"/>
      <c r="N229" s="2667"/>
    </row>
    <row r="230" spans="1:14" ht="18" customHeight="1">
      <c r="A230" s="1695"/>
      <c r="B230" s="687" t="str">
        <f>"WWS "&amp;Target_year</f>
        <v>WWS 2050</v>
      </c>
      <c r="C230" s="2462">
        <f ca="1">HLOOKUP($A228,Energy_use_WWS_TY_sector,HLOOKUP(C$5,Energy_use_sector_lookup,2,FALSE),FALSE)</f>
        <v>30.495517527655483</v>
      </c>
      <c r="D230" s="1809">
        <f t="shared" ref="D230:I230" ca="1" si="109">HLOOKUP($A228,Energy_use_WWS_TY_sector,HLOOKUP(D$5,Energy_use_sector_lookup,2,FALSE),FALSE)/$C230</f>
        <v>8.4770186666248984E-2</v>
      </c>
      <c r="E230" s="1809">
        <f t="shared" ca="1" si="109"/>
        <v>0.23109060887169536</v>
      </c>
      <c r="F230" s="1809">
        <f t="shared" ca="1" si="109"/>
        <v>0.1284019337300086</v>
      </c>
      <c r="G230" s="1809">
        <f t="shared" ca="1" si="109"/>
        <v>0.55542688248915884</v>
      </c>
      <c r="H230" s="1809">
        <f t="shared" ca="1" si="109"/>
        <v>0</v>
      </c>
      <c r="I230" s="1809">
        <f t="shared" ca="1" si="109"/>
        <v>3.103882428882053E-4</v>
      </c>
      <c r="J230" s="1696">
        <f ca="1">VLOOKUP(J$5,Percentage_changes,MATCH($A228,Percentage_changes_cols,0),FALSE)</f>
        <v>-0.54628317353274314</v>
      </c>
      <c r="K230" s="2461">
        <f ca="1">VLOOKUP(K$5,Percentage_changes,MATCH($A228,Percentage_changes_cols,0),FALSE)</f>
        <v>-1.9527504487804045E-2</v>
      </c>
      <c r="L230" s="2461">
        <f ca="1">VLOOKUP(L$5,Percentage_changes,MATCH($A228,Percentage_changes_cols,0),FALSE)</f>
        <v>-6.5217228290481752E-2</v>
      </c>
      <c r="M230" s="1698">
        <f ca="1">VLOOKUP(M$5,Percentage_changes,MATCH($A228,Percentage_changes_cols,0),FALSE)</f>
        <v>-0.63102790631102901</v>
      </c>
      <c r="N230" s="1235">
        <f ca="1">HLOOKUP(A228,'Energy use WWS, target year, GW'!$D$64:$GK$75,12,FALSE)</f>
        <v>2.2913774606154043</v>
      </c>
    </row>
    <row r="231" spans="1:14" ht="18" customHeight="1">
      <c r="A231" s="1699" t="s">
        <v>167</v>
      </c>
      <c r="B231" s="687" t="str">
        <f>"BAU "&amp;IEA_BY</f>
        <v>BAU 2018</v>
      </c>
      <c r="C231" s="2263">
        <f>HLOOKUP(A231,'Energy use, BAU, base year, GW'!$C$62:$GI$63,2,FALSE)</f>
        <v>25.899452393012762</v>
      </c>
      <c r="D231" s="2123">
        <f>HLOOKUP($A231,'Energy use, BAU, base year, GW'!$C$5:$GI$59,10,FALSE)/$C231</f>
        <v>0.29787626678149076</v>
      </c>
      <c r="E231" s="2123">
        <f>HLOOKUP($A231,'Energy use, BAU, base year, GW'!$C$5:$GI$59,19,FALSE)/$C231</f>
        <v>0.10754507102178071</v>
      </c>
      <c r="F231" s="2123">
        <f>HLOOKUP($A231,'Energy use, BAU, base year, GW'!$C$5:$GI$59,28,FALSE)/$C231</f>
        <v>0.30029064849985393</v>
      </c>
      <c r="G231" s="2123">
        <f>HLOOKUP($A231,'Energy use, BAU, base year, GW'!$C$5:$GI$59,37,FALSE)/$C231</f>
        <v>0.2595332195344498</v>
      </c>
      <c r="H231" s="2123">
        <f>HLOOKUP($A231,'Energy use, BAU, base year, GW'!$C$5:$GI$59,46,FALSE)/$C231</f>
        <v>3.2858146103413456E-2</v>
      </c>
      <c r="I231" s="2123">
        <f>HLOOKUP($A231,'Energy use, BAU, base year, GW'!$C$5:$GI$59,55,FALSE)/$C231</f>
        <v>1.8966480590113853E-3</v>
      </c>
      <c r="J231" s="1700"/>
      <c r="K231" s="1520"/>
      <c r="L231" s="1520"/>
      <c r="M231" s="1701"/>
    </row>
    <row r="232" spans="1:14" s="2665" customFormat="1" ht="18" customHeight="1">
      <c r="A232" s="1699"/>
      <c r="B232" s="687" t="str">
        <f>"BAU "&amp;Target_year</f>
        <v>BAU 2050</v>
      </c>
      <c r="C232" s="2462">
        <f ca="1">HLOOKUP($A231,Energy_use_BAU_TY_sector,HLOOKUP(C$5,Energy_use_sector_lookup,2,FALSE),FALSE)</f>
        <v>31.737678105819128</v>
      </c>
      <c r="D232" s="1809">
        <f t="shared" ref="D232:I232" ca="1" si="110">HLOOKUP($A231,Energy_use_BAU_TY_sector,HLOOKUP(D$5,Energy_use_sector_lookup,2,FALSE),FALSE)/$C232</f>
        <v>0.3007439608379559</v>
      </c>
      <c r="E232" s="1809">
        <f t="shared" ca="1" si="110"/>
        <v>0.10934814878397854</v>
      </c>
      <c r="F232" s="1809">
        <f t="shared" ca="1" si="110"/>
        <v>0.2914498532589595</v>
      </c>
      <c r="G232" s="1809">
        <f t="shared" ca="1" si="110"/>
        <v>0.26807399447621949</v>
      </c>
      <c r="H232" s="1809">
        <f t="shared" ca="1" si="110"/>
        <v>2.8697064274786625E-2</v>
      </c>
      <c r="I232" s="1809">
        <f t="shared" ca="1" si="110"/>
        <v>1.686978368099877E-3</v>
      </c>
      <c r="J232" s="1700"/>
      <c r="K232" s="1520"/>
      <c r="L232" s="1520"/>
      <c r="M232" s="1701"/>
    </row>
    <row r="233" spans="1:14" ht="18" customHeight="1">
      <c r="A233" s="1699"/>
      <c r="B233" s="687" t="str">
        <f>"WWS "&amp;Target_year</f>
        <v>WWS 2050</v>
      </c>
      <c r="C233" s="2462">
        <f ca="1">HLOOKUP($A231,Energy_use_WWS_TY_sector,HLOOKUP(C$5,Energy_use_sector_lookup,2,FALSE),FALSE)</f>
        <v>12.564871848731515</v>
      </c>
      <c r="D233" s="1809">
        <f t="shared" ref="D233:I233" ca="1" si="111">HLOOKUP($A231,Energy_use_WWS_TY_sector,HLOOKUP(D$5,Energy_use_sector_lookup,2,FALSE),FALSE)/$C233</f>
        <v>0.22562186043484375</v>
      </c>
      <c r="E233" s="1809">
        <f t="shared" ca="1" si="111"/>
        <v>0.13625634802984085</v>
      </c>
      <c r="F233" s="1809">
        <f t="shared" ca="1" si="111"/>
        <v>0.41711922616930019</v>
      </c>
      <c r="G233" s="1809">
        <f t="shared" ca="1" si="111"/>
        <v>0.196453903456318</v>
      </c>
      <c r="H233" s="1809">
        <f t="shared" ca="1" si="111"/>
        <v>2.3312617546223276E-2</v>
      </c>
      <c r="I233" s="1809">
        <f t="shared" ca="1" si="111"/>
        <v>1.2360443634739384E-3</v>
      </c>
      <c r="J233" s="1696">
        <f ca="1">VLOOKUP(J$5,Percentage_changes,MATCH($A231,Percentage_changes_cols,0),FALSE)</f>
        <v>-0.43590043428408304</v>
      </c>
      <c r="K233" s="2461">
        <f ca="1">VLOOKUP(K$5,Percentage_changes,MATCH($A231,Percentage_changes_cols,0),FALSE)</f>
        <v>-9.2350391505901547E-2</v>
      </c>
      <c r="L233" s="2461">
        <f ca="1">VLOOKUP(L$5,Percentage_changes,MATCH($A231,Percentage_changes_cols,0),FALSE)</f>
        <v>-7.5851534602040124E-2</v>
      </c>
      <c r="M233" s="1698">
        <f ca="1">VLOOKUP(M$5,Percentage_changes,MATCH($A231,Percentage_changes_cols,0),FALSE)</f>
        <v>-0.60410236039202458</v>
      </c>
      <c r="N233" s="1235">
        <f ca="1">HLOOKUP(A231,'Energy use WWS, target year, GW'!$D$64:$GK$75,12,FALSE)</f>
        <v>1.7490334914370005</v>
      </c>
    </row>
    <row r="234" spans="1:14" ht="18" customHeight="1">
      <c r="A234" s="1695" t="s">
        <v>168</v>
      </c>
      <c r="B234" s="687" t="str">
        <f>"BAU "&amp;IEA_BY</f>
        <v>BAU 2018</v>
      </c>
      <c r="C234" s="2263">
        <f>HLOOKUP(A234,'Energy use, BAU, base year, GW'!$C$62:$GI$63,2,FALSE)</f>
        <v>4.9675765973588337</v>
      </c>
      <c r="D234" s="2123">
        <f>HLOOKUP($A234,'Energy use, BAU, base year, GW'!$C$5:$GI$59,10,FALSE)/$C234</f>
        <v>0.13523264826148543</v>
      </c>
      <c r="E234" s="2123">
        <f>HLOOKUP($A234,'Energy use, BAU, base year, GW'!$C$5:$GI$59,19,FALSE)/$C234</f>
        <v>0.13656893925221156</v>
      </c>
      <c r="F234" s="2123">
        <f>HLOOKUP($A234,'Energy use, BAU, base year, GW'!$C$5:$GI$59,28,FALSE)/$C234</f>
        <v>0.42111874281743594</v>
      </c>
      <c r="G234" s="2123">
        <f>HLOOKUP($A234,'Energy use, BAU, base year, GW'!$C$5:$GI$59,37,FALSE)/$C234</f>
        <v>0.23010930860304141</v>
      </c>
      <c r="H234" s="2123">
        <f>HLOOKUP($A234,'Energy use, BAU, base year, GW'!$C$5:$GI$59,46,FALSE)/$C234</f>
        <v>7.4297779084373419E-2</v>
      </c>
      <c r="I234" s="2123">
        <f>HLOOKUP($A234,'Energy use, BAU, base year, GW'!$C$5:$GI$59,55,FALSE)/$C234</f>
        <v>2.6725819814522808E-3</v>
      </c>
      <c r="J234" s="1700"/>
      <c r="K234" s="1520"/>
      <c r="L234" s="1520"/>
      <c r="M234" s="1701"/>
      <c r="N234" s="2667"/>
    </row>
    <row r="235" spans="1:14" s="2665" customFormat="1" ht="18" customHeight="1">
      <c r="A235" s="1695"/>
      <c r="B235" s="687" t="str">
        <f>"BAU "&amp;Target_year</f>
        <v>BAU 2050</v>
      </c>
      <c r="C235" s="2462">
        <f ca="1">HLOOKUP($A234,Energy_use_BAU_TY_sector,HLOOKUP(C$5,Energy_use_sector_lookup,2,FALSE),FALSE)</f>
        <v>5.6421564873378376</v>
      </c>
      <c r="D235" s="1809">
        <f t="shared" ref="D235:I235" ca="1" si="112">HLOOKUP($A234,Energy_use_BAU_TY_sector,HLOOKUP(D$5,Energy_use_sector_lookup,2,FALSE),FALSE)/$C235</f>
        <v>0.14404788928838366</v>
      </c>
      <c r="E235" s="1809">
        <f t="shared" ca="1" si="112"/>
        <v>0.14615018098149732</v>
      </c>
      <c r="F235" s="1809">
        <f t="shared" ca="1" si="112"/>
        <v>0.41544543882148099</v>
      </c>
      <c r="G235" s="1809">
        <f t="shared" ca="1" si="112"/>
        <v>0.22172387667004054</v>
      </c>
      <c r="H235" s="1809">
        <f t="shared" ca="1" si="112"/>
        <v>7.0059954817212694E-2</v>
      </c>
      <c r="I235" s="1809">
        <f t="shared" ca="1" si="112"/>
        <v>2.5726594213848894E-3</v>
      </c>
      <c r="J235" s="1700"/>
      <c r="K235" s="1520"/>
      <c r="L235" s="1520"/>
      <c r="M235" s="1701"/>
      <c r="N235" s="2667"/>
    </row>
    <row r="236" spans="1:14" ht="18" customHeight="1">
      <c r="A236" s="1695"/>
      <c r="B236" s="687" t="str">
        <f>"WWS "&amp;Target_year</f>
        <v>WWS 2050</v>
      </c>
      <c r="C236" s="2462">
        <f ca="1">HLOOKUP($A234,Energy_use_WWS_TY_sector,HLOOKUP(C$5,Energy_use_sector_lookup,2,FALSE),FALSE)</f>
        <v>3.236470444517483</v>
      </c>
      <c r="D236" s="1809">
        <f t="shared" ref="D236:I236" ca="1" si="113">HLOOKUP($A234,Energy_use_WWS_TY_sector,HLOOKUP(D$5,Energy_use_sector_lookup,2,FALSE),FALSE)/$C236</f>
        <v>9.0565782292444261E-2</v>
      </c>
      <c r="E236" s="1809">
        <f t="shared" ca="1" si="113"/>
        <v>0.13392733826128075</v>
      </c>
      <c r="F236" s="1809">
        <f t="shared" ca="1" si="113"/>
        <v>0.62256543137680542</v>
      </c>
      <c r="G236" s="1809">
        <f t="shared" ca="1" si="113"/>
        <v>0.11297670897062287</v>
      </c>
      <c r="H236" s="1809">
        <f t="shared" ca="1" si="113"/>
        <v>3.8843506316645182E-2</v>
      </c>
      <c r="I236" s="1809">
        <f t="shared" ca="1" si="113"/>
        <v>1.1212327822015392E-3</v>
      </c>
      <c r="J236" s="1696">
        <f ca="1">VLOOKUP(J$5,Percentage_changes,MATCH($A234,Percentage_changes_cols,0),FALSE)</f>
        <v>-0.34596881520991707</v>
      </c>
      <c r="K236" s="2461">
        <f ca="1">VLOOKUP(K$5,Percentage_changes,MATCH($A234,Percentage_changes_cols,0),FALSE)</f>
        <v>-2.1031909137549674E-2</v>
      </c>
      <c r="L236" s="2461">
        <f ca="1">VLOOKUP(L$5,Percentage_changes,MATCH($A234,Percentage_changes_cols,0),FALSE)</f>
        <v>-5.9376326381134888E-2</v>
      </c>
      <c r="M236" s="1698">
        <f ca="1">VLOOKUP(M$5,Percentage_changes,MATCH($A234,Percentage_changes_cols,0),FALSE)</f>
        <v>-0.42637705072860177</v>
      </c>
      <c r="N236" s="1235">
        <f ca="1">HLOOKUP(A234,'Energy use WWS, target year, GW'!$D$64:$GK$75,12,FALSE)</f>
        <v>1.221971595439524</v>
      </c>
    </row>
    <row r="237" spans="1:14" ht="18" customHeight="1">
      <c r="A237" s="1699" t="s">
        <v>169</v>
      </c>
      <c r="B237" s="687" t="str">
        <f>"BAU "&amp;IEA_BY</f>
        <v>BAU 2018</v>
      </c>
      <c r="C237" s="2263">
        <f>HLOOKUP(A237,'Energy use, BAU, base year, GW'!$C$62:$GI$63,2,FALSE)</f>
        <v>797.93191014311185</v>
      </c>
      <c r="D237" s="2123">
        <f>HLOOKUP($A237,'Energy use, BAU, base year, GW'!$C$5:$GI$59,10,FALSE)/$C237</f>
        <v>0.2903821458722462</v>
      </c>
      <c r="E237" s="2123">
        <f>HLOOKUP($A237,'Energy use, BAU, base year, GW'!$C$5:$GI$59,19,FALSE)/$C237</f>
        <v>4.3304585624015637E-2</v>
      </c>
      <c r="F237" s="2123">
        <f>HLOOKUP($A237,'Energy use, BAU, base year, GW'!$C$5:$GI$59,28,FALSE)/$C237</f>
        <v>0.40810965592263038</v>
      </c>
      <c r="G237" s="2123">
        <f>HLOOKUP($A237,'Energy use, BAU, base year, GW'!$C$5:$GI$59,37,FALSE)/$C237</f>
        <v>0.18272548516542994</v>
      </c>
      <c r="H237" s="2123">
        <f>HLOOKUP($A237,'Energy use, BAU, base year, GW'!$C$5:$GI$59,46,FALSE)/$C237</f>
        <v>4.8768613717505745E-2</v>
      </c>
      <c r="I237" s="2123">
        <f>HLOOKUP($A237,'Energy use, BAU, base year, GW'!$C$5:$GI$59,55,FALSE)/$C237</f>
        <v>2.670951369817201E-2</v>
      </c>
      <c r="J237" s="1700"/>
      <c r="K237" s="1520"/>
      <c r="L237" s="1520"/>
      <c r="M237" s="1701"/>
      <c r="N237" s="2667"/>
    </row>
    <row r="238" spans="1:14" s="2665" customFormat="1" ht="18" customHeight="1">
      <c r="A238" s="1699"/>
      <c r="B238" s="687" t="str">
        <f>"BAU "&amp;Target_year</f>
        <v>BAU 2050</v>
      </c>
      <c r="C238" s="2462">
        <f ca="1">HLOOKUP($A237,Energy_use_BAU_TY_sector,HLOOKUP(C$5,Energy_use_sector_lookup,2,FALSE),FALSE)</f>
        <v>1870.8078434746087</v>
      </c>
      <c r="D238" s="1809">
        <f t="shared" ref="D238:I238" ca="1" si="114">HLOOKUP($A237,Energy_use_BAU_TY_sector,HLOOKUP(D$5,Energy_use_sector_lookup,2,FALSE),FALSE)/$C238</f>
        <v>0.20303433144741698</v>
      </c>
      <c r="E238" s="1809">
        <f t="shared" ca="1" si="114"/>
        <v>3.9587267536901428E-2</v>
      </c>
      <c r="F238" s="1809">
        <f t="shared" ca="1" si="114"/>
        <v>0.40515874227973336</v>
      </c>
      <c r="G238" s="1809">
        <f t="shared" ca="1" si="114"/>
        <v>0.28021894109339224</v>
      </c>
      <c r="H238" s="1809">
        <f t="shared" ca="1" si="114"/>
        <v>4.5505374326574928E-2</v>
      </c>
      <c r="I238" s="1809">
        <f t="shared" ca="1" si="114"/>
        <v>2.6495343315981013E-2</v>
      </c>
      <c r="J238" s="1700"/>
      <c r="K238" s="1520"/>
      <c r="L238" s="1520"/>
      <c r="M238" s="1701"/>
      <c r="N238" s="2667"/>
    </row>
    <row r="239" spans="1:14" ht="18" customHeight="1">
      <c r="A239" s="1699"/>
      <c r="B239" s="687" t="str">
        <f>"WWS "&amp;Target_year</f>
        <v>WWS 2050</v>
      </c>
      <c r="C239" s="2462">
        <f ca="1">HLOOKUP($A237,Energy_use_WWS_TY_sector,HLOOKUP(C$5,Energy_use_sector_lookup,2,FALSE),FALSE)</f>
        <v>926.66323485989471</v>
      </c>
      <c r="D239" s="1809">
        <f t="shared" ref="D239:I239" ca="1" si="115">HLOOKUP($A237,Energy_use_WWS_TY_sector,HLOOKUP(D$5,Energy_use_sector_lookup,2,FALSE),FALSE)/$C239</f>
        <v>0.16334195910760677</v>
      </c>
      <c r="E239" s="1809">
        <f t="shared" ca="1" si="115"/>
        <v>3.9365136655640787E-2</v>
      </c>
      <c r="F239" s="1809">
        <f t="shared" ca="1" si="115"/>
        <v>0.58501178390812447</v>
      </c>
      <c r="G239" s="1809">
        <f t="shared" ca="1" si="115"/>
        <v>0.13980770733691311</v>
      </c>
      <c r="H239" s="1809">
        <f t="shared" ca="1" si="115"/>
        <v>5.1405631106113577E-2</v>
      </c>
      <c r="I239" s="1809">
        <f t="shared" ca="1" si="115"/>
        <v>2.1067781885601249E-2</v>
      </c>
      <c r="J239" s="1696">
        <f ca="1">VLOOKUP(J$5,Percentage_changes,MATCH($A237,Percentage_changes_cols,0),FALSE)</f>
        <v>-0.37368380278933788</v>
      </c>
      <c r="K239" s="2461">
        <f ca="1">VLOOKUP(K$5,Percentage_changes,MATCH($A237,Percentage_changes_cols,0),FALSE)</f>
        <v>-6.3763855635525626E-2</v>
      </c>
      <c r="L239" s="2461">
        <f ca="1">VLOOKUP(L$5,Percentage_changes,MATCH($A237,Percentage_changes_cols,0),FALSE)</f>
        <v>-6.7224487305066596E-2</v>
      </c>
      <c r="M239" s="1698">
        <f ca="1">VLOOKUP(M$5,Percentage_changes,MATCH($A237,Percentage_changes_cols,0),FALSE)</f>
        <v>-0.50467214572993013</v>
      </c>
      <c r="N239" s="1235">
        <f ca="1">HLOOKUP(A237,'Energy use WWS, target year, GW'!$D$64:$GK$75,12,FALSE)</f>
        <v>2.336725467964702</v>
      </c>
    </row>
    <row r="240" spans="1:14" ht="18" customHeight="1">
      <c r="A240" s="1695" t="s">
        <v>170</v>
      </c>
      <c r="B240" s="687" t="str">
        <f>"BAU "&amp;IEA_BY</f>
        <v>BAU 2018</v>
      </c>
      <c r="C240" s="2263">
        <f>HLOOKUP(A240,'Energy use, BAU, base year, GW'!$C$62:$GI$63,2,FALSE)</f>
        <v>215.36356994184933</v>
      </c>
      <c r="D240" s="2123">
        <f>HLOOKUP($A240,'Energy use, BAU, base year, GW'!$C$5:$GI$59,10,FALSE)/$C240</f>
        <v>0.21503898171031291</v>
      </c>
      <c r="E240" s="2123">
        <f>HLOOKUP($A240,'Energy use, BAU, base year, GW'!$C$5:$GI$59,19,FALSE)/$C240</f>
        <v>3.7160077451760629E-2</v>
      </c>
      <c r="F240" s="2123">
        <f>HLOOKUP($A240,'Energy use, BAU, base year, GW'!$C$5:$GI$59,28,FALSE)/$C240</f>
        <v>0.38774642130823439</v>
      </c>
      <c r="G240" s="2123">
        <f>HLOOKUP($A240,'Energy use, BAU, base year, GW'!$C$5:$GI$59,37,FALSE)/$C240</f>
        <v>0.3470041074584615</v>
      </c>
      <c r="H240" s="2123">
        <f>HLOOKUP($A240,'Energy use, BAU, base year, GW'!$C$5:$GI$59,46,FALSE)/$C240</f>
        <v>1.1262684390239993E-2</v>
      </c>
      <c r="I240" s="2123">
        <f>HLOOKUP($A240,'Energy use, BAU, base year, GW'!$C$5:$GI$59,55,FALSE)/$C240</f>
        <v>1.7877276809904752E-3</v>
      </c>
      <c r="J240" s="1700"/>
      <c r="K240" s="1520"/>
      <c r="L240" s="1520"/>
      <c r="M240" s="1701"/>
      <c r="N240" s="2667"/>
    </row>
    <row r="241" spans="1:14" s="2665" customFormat="1" ht="18" customHeight="1">
      <c r="A241" s="1695"/>
      <c r="B241" s="687" t="str">
        <f>"BAU "&amp;Target_year</f>
        <v>BAU 2050</v>
      </c>
      <c r="C241" s="2462">
        <f ca="1">HLOOKUP($A240,Energy_use_BAU_TY_sector,HLOOKUP(C$5,Energy_use_sector_lookup,2,FALSE),FALSE)</f>
        <v>423.88362129907091</v>
      </c>
      <c r="D241" s="1809">
        <f t="shared" ref="D241:I241" ca="1" si="116">HLOOKUP($A240,Energy_use_BAU_TY_sector,HLOOKUP(D$5,Energy_use_sector_lookup,2,FALSE),FALSE)/$C241</f>
        <v>0.16074366054276332</v>
      </c>
      <c r="E241" s="1809">
        <f t="shared" ca="1" si="116"/>
        <v>4.6113899112698573E-2</v>
      </c>
      <c r="F241" s="1809">
        <f t="shared" ca="1" si="116"/>
        <v>0.37180775517798725</v>
      </c>
      <c r="G241" s="1809">
        <f t="shared" ca="1" si="116"/>
        <v>0.40921650662839326</v>
      </c>
      <c r="H241" s="1809">
        <f t="shared" ca="1" si="116"/>
        <v>1.0470440496230624E-2</v>
      </c>
      <c r="I241" s="1809">
        <f t="shared" ca="1" si="116"/>
        <v>1.6477380419271392E-3</v>
      </c>
      <c r="J241" s="1700"/>
      <c r="K241" s="1520"/>
      <c r="L241" s="1520"/>
      <c r="M241" s="1701"/>
      <c r="N241" s="2667"/>
    </row>
    <row r="242" spans="1:14" ht="18" customHeight="1">
      <c r="A242" s="1695"/>
      <c r="B242" s="687" t="str">
        <f>"WWS "&amp;Target_year</f>
        <v>WWS 2050</v>
      </c>
      <c r="C242" s="2462">
        <f ca="1">HLOOKUP($A240,Energy_use_WWS_TY_sector,HLOOKUP(C$5,Energy_use_sector_lookup,2,FALSE),FALSE)</f>
        <v>193.92948906736743</v>
      </c>
      <c r="D242" s="1809">
        <f t="shared" ref="D242:I242" ca="1" si="117">HLOOKUP($A240,Energy_use_WWS_TY_sector,HLOOKUP(D$5,Energy_use_sector_lookup,2,FALSE),FALSE)/$C242</f>
        <v>0.14580940190272496</v>
      </c>
      <c r="E242" s="1809">
        <f t="shared" ca="1" si="117"/>
        <v>7.3532738825124372E-2</v>
      </c>
      <c r="F242" s="1809">
        <f t="shared" ca="1" si="117"/>
        <v>0.53795361747689052</v>
      </c>
      <c r="G242" s="1809">
        <f t="shared" ca="1" si="117"/>
        <v>0.23575270850975891</v>
      </c>
      <c r="H242" s="1809">
        <f t="shared" ca="1" si="117"/>
        <v>6.2281048344999534E-3</v>
      </c>
      <c r="I242" s="1809">
        <f t="shared" ca="1" si="117"/>
        <v>7.2342845100129038E-4</v>
      </c>
      <c r="J242" s="1696">
        <f ca="1">VLOOKUP(J$5,Percentage_changes,MATCH($A240,Percentage_changes_cols,0),FALSE)</f>
        <v>-0.42217186152032665</v>
      </c>
      <c r="K242" s="2461">
        <f ca="1">VLOOKUP(K$5,Percentage_changes,MATCH($A240,Percentage_changes_cols,0),FALSE)</f>
        <v>-6.0630269845736648E-2</v>
      </c>
      <c r="L242" s="2461">
        <f ca="1">VLOOKUP(L$5,Percentage_changes,MATCH($A240,Percentage_changes_cols,0),FALSE)</f>
        <v>-5.9691422706552026E-2</v>
      </c>
      <c r="M242" s="1698">
        <f ca="1">VLOOKUP(M$5,Percentage_changes,MATCH($A240,Percentage_changes_cols,0),FALSE)</f>
        <v>-0.54249355407261524</v>
      </c>
      <c r="N242" s="1235">
        <f ca="1">HLOOKUP(A240,'Energy use WWS, target year, GW'!$D$64:$GK$75,12,FALSE)</f>
        <v>2.8032382177249073</v>
      </c>
    </row>
    <row r="243" spans="1:14" ht="18" customHeight="1">
      <c r="A243" s="1699" t="s">
        <v>189</v>
      </c>
      <c r="B243" s="687" t="str">
        <f>"BAU "&amp;IEA_BY</f>
        <v>BAU 2018</v>
      </c>
      <c r="C243" s="2263">
        <f>HLOOKUP(A243,'Energy use, BAU, base year, GW'!$C$62:$GI$63,2,FALSE)</f>
        <v>253.79793192184746</v>
      </c>
      <c r="D243" s="2123">
        <f>HLOOKUP($A243,'Energy use, BAU, base year, GW'!$C$5:$GI$59,10,FALSE)/$C243</f>
        <v>0.2794104415620286</v>
      </c>
      <c r="E243" s="2123">
        <f>HLOOKUP($A243,'Energy use, BAU, base year, GW'!$C$5:$GI$59,19,FALSE)/$C243</f>
        <v>5.8043551495343335E-2</v>
      </c>
      <c r="F243" s="2123">
        <f>HLOOKUP($A243,'Energy use, BAU, base year, GW'!$C$5:$GI$59,28,FALSE)/$C243</f>
        <v>0.35678161689163596</v>
      </c>
      <c r="G243" s="2123">
        <f>HLOOKUP($A243,'Energy use, BAU, base year, GW'!$C$5:$GI$59,37,FALSE)/$C243</f>
        <v>0.2625978987983269</v>
      </c>
      <c r="H243" s="2123">
        <f>HLOOKUP($A243,'Energy use, BAU, base year, GW'!$C$5:$GI$59,46,FALSE)/$C243</f>
        <v>4.0922377735046041E-2</v>
      </c>
      <c r="I243" s="2123">
        <f>HLOOKUP($A243,'Energy use, BAU, base year, GW'!$C$5:$GI$59,55,FALSE)/$C243</f>
        <v>2.2441135176191683E-3</v>
      </c>
      <c r="J243" s="1700"/>
      <c r="K243" s="1520"/>
      <c r="L243" s="1520"/>
      <c r="M243" s="1701"/>
      <c r="N243" s="2667"/>
    </row>
    <row r="244" spans="1:14" s="2665" customFormat="1" ht="18" customHeight="1">
      <c r="A244" s="1699"/>
      <c r="B244" s="687" t="str">
        <f>"BAU "&amp;Target_year</f>
        <v>BAU 2050</v>
      </c>
      <c r="C244" s="2462">
        <f ca="1">HLOOKUP($A243,Energy_use_BAU_TY_sector,HLOOKUP(C$5,Energy_use_sector_lookup,2,FALSE),FALSE)</f>
        <v>444.04493946752359</v>
      </c>
      <c r="D244" s="1809">
        <f t="shared" ref="D244:I244" ca="1" si="118">HLOOKUP($A243,Energy_use_BAU_TY_sector,HLOOKUP(D$5,Energy_use_sector_lookup,2,FALSE),FALSE)/$C244</f>
        <v>0.23958874169701957</v>
      </c>
      <c r="E244" s="1809">
        <f t="shared" ca="1" si="118"/>
        <v>5.0803024857755709E-2</v>
      </c>
      <c r="F244" s="1809">
        <f t="shared" ca="1" si="118"/>
        <v>0.38300201389974309</v>
      </c>
      <c r="G244" s="1809">
        <f t="shared" ca="1" si="118"/>
        <v>0.28073103172483144</v>
      </c>
      <c r="H244" s="1809">
        <f t="shared" ca="1" si="118"/>
        <v>4.348174022873523E-2</v>
      </c>
      <c r="I244" s="1809">
        <f t="shared" ca="1" si="118"/>
        <v>2.3934475919149237E-3</v>
      </c>
      <c r="J244" s="1700"/>
      <c r="K244" s="1520"/>
      <c r="L244" s="1520"/>
      <c r="M244" s="1701"/>
      <c r="N244" s="2667"/>
    </row>
    <row r="245" spans="1:14" ht="18" customHeight="1">
      <c r="A245" s="1699"/>
      <c r="B245" s="687" t="str">
        <f>"WWS "&amp;Target_year</f>
        <v>WWS 2050</v>
      </c>
      <c r="C245" s="2462">
        <f ca="1">HLOOKUP($A243,Energy_use_WWS_TY_sector,HLOOKUP(C$5,Energy_use_sector_lookup,2,FALSE),FALSE)</f>
        <v>184.89557709330398</v>
      </c>
      <c r="D245" s="1809">
        <f t="shared" ref="D245:I245" ca="1" si="119">HLOOKUP($A243,Energy_use_WWS_TY_sector,HLOOKUP(D$5,Energy_use_sector_lookup,2,FALSE),FALSE)/$C245</f>
        <v>0.1750794509029826</v>
      </c>
      <c r="E245" s="1809">
        <f t="shared" ca="1" si="119"/>
        <v>5.7527678926622916E-2</v>
      </c>
      <c r="F245" s="1809">
        <f t="shared" ca="1" si="119"/>
        <v>0.56824930523922412</v>
      </c>
      <c r="G245" s="1809">
        <f t="shared" ca="1" si="119"/>
        <v>0.14881707065060565</v>
      </c>
      <c r="H245" s="1809">
        <f t="shared" ca="1" si="119"/>
        <v>4.5842976177713039E-2</v>
      </c>
      <c r="I245" s="1809">
        <f t="shared" ca="1" si="119"/>
        <v>4.4835181028516488E-3</v>
      </c>
      <c r="J245" s="1696">
        <f ca="1">VLOOKUP(J$5,Percentage_changes,MATCH($A243,Percentage_changes_cols,0),FALSE)</f>
        <v>-0.39834564832653802</v>
      </c>
      <c r="K245" s="2461">
        <f ca="1">VLOOKUP(K$5,Percentage_changes,MATCH($A243,Percentage_changes_cols,0),FALSE)</f>
        <v>-0.11193764169511101</v>
      </c>
      <c r="L245" s="2461">
        <f ca="1">VLOOKUP(L$5,Percentage_changes,MATCH($A243,Percentage_changes_cols,0),FALSE)</f>
        <v>-7.3327374892083644E-2</v>
      </c>
      <c r="M245" s="1698">
        <f ca="1">VLOOKUP(M$5,Percentage_changes,MATCH($A243,Percentage_changes_cols,0),FALSE)</f>
        <v>-0.5836106649137327</v>
      </c>
      <c r="N245" s="1235">
        <f ca="1">HLOOKUP(A243,'Energy use WWS, target year, GW'!$D$64:$GK$75,12,FALSE)</f>
        <v>2.8009306571794119</v>
      </c>
    </row>
    <row r="246" spans="1:14" ht="18" customHeight="1">
      <c r="A246" s="1695" t="s">
        <v>172</v>
      </c>
      <c r="B246" s="687" t="str">
        <f>"BAU "&amp;IEA_BY</f>
        <v>BAU 2018</v>
      </c>
      <c r="C246" s="2263">
        <f>HLOOKUP(A246,'Energy use, BAU, base year, GW'!$C$62:$GI$63,2,FALSE)</f>
        <v>36.680568601290325</v>
      </c>
      <c r="D246" s="2123">
        <f>HLOOKUP($A246,'Energy use, BAU, base year, GW'!$C$5:$GI$59,10,FALSE)/$C246</f>
        <v>0.19508699287335268</v>
      </c>
      <c r="E246" s="2123">
        <f>HLOOKUP($A246,'Energy use, BAU, base year, GW'!$C$5:$GI$59,19,FALSE)/$C246</f>
        <v>7.74556891927597E-3</v>
      </c>
      <c r="F246" s="2123">
        <f>HLOOKUP($A246,'Energy use, BAU, base year, GW'!$C$5:$GI$59,28,FALSE)/$C246</f>
        <v>0.32200935983234824</v>
      </c>
      <c r="G246" s="2123">
        <f>HLOOKUP($A246,'Energy use, BAU, base year, GW'!$C$5:$GI$59,37,FALSE)/$C246</f>
        <v>0.44156981689330294</v>
      </c>
      <c r="H246" s="2123">
        <f>HLOOKUP($A246,'Energy use, BAU, base year, GW'!$C$5:$GI$59,46,FALSE)/$C246</f>
        <v>0</v>
      </c>
      <c r="I246" s="2123">
        <f>HLOOKUP($A246,'Energy use, BAU, base year, GW'!$C$5:$GI$59,55,FALSE)/$C246</f>
        <v>3.3588261481720096E-2</v>
      </c>
      <c r="J246" s="1700"/>
      <c r="K246" s="1520"/>
      <c r="L246" s="1520"/>
      <c r="M246" s="1701"/>
      <c r="N246" s="2667"/>
    </row>
    <row r="247" spans="1:14" s="2665" customFormat="1" ht="18" customHeight="1">
      <c r="A247" s="1695"/>
      <c r="B247" s="687" t="str">
        <f>"BAU "&amp;Target_year</f>
        <v>BAU 2050</v>
      </c>
      <c r="C247" s="2462">
        <f ca="1">HLOOKUP($A246,Energy_use_BAU_TY_sector,HLOOKUP(C$5,Energy_use_sector_lookup,2,FALSE),FALSE)</f>
        <v>62.063021669455843</v>
      </c>
      <c r="D247" s="1809">
        <f t="shared" ref="D247:I247" ca="1" si="120">HLOOKUP($A246,Energy_use_BAU_TY_sector,HLOOKUP(D$5,Energy_use_sector_lookup,2,FALSE),FALSE)/$C247</f>
        <v>0.17874046549198364</v>
      </c>
      <c r="E247" s="1809">
        <f t="shared" ca="1" si="120"/>
        <v>1.0029645029372801E-2</v>
      </c>
      <c r="F247" s="1809">
        <f t="shared" ca="1" si="120"/>
        <v>0.32508950053316577</v>
      </c>
      <c r="G247" s="1809">
        <f t="shared" ca="1" si="120"/>
        <v>0.44924486761900506</v>
      </c>
      <c r="H247" s="1809">
        <f t="shared" ca="1" si="120"/>
        <v>0</v>
      </c>
      <c r="I247" s="1809">
        <f t="shared" ca="1" si="120"/>
        <v>3.6895521326472731E-2</v>
      </c>
      <c r="J247" s="1700"/>
      <c r="K247" s="1520"/>
      <c r="L247" s="1520"/>
      <c r="M247" s="1701"/>
      <c r="N247" s="2667"/>
    </row>
    <row r="248" spans="1:14" ht="18" customHeight="1">
      <c r="A248" s="1695"/>
      <c r="B248" s="687" t="str">
        <f>"WWS "&amp;Target_year</f>
        <v>WWS 2050</v>
      </c>
      <c r="C248" s="2462">
        <f ca="1">HLOOKUP($A246,Energy_use_WWS_TY_sector,HLOOKUP(C$5,Energy_use_sector_lookup,2,FALSE),FALSE)</f>
        <v>24.011347506171113</v>
      </c>
      <c r="D248" s="1809">
        <f t="shared" ref="D248:I248" ca="1" si="121">HLOOKUP($A246,Energy_use_WWS_TY_sector,HLOOKUP(D$5,Energy_use_sector_lookup,2,FALSE),FALSE)/$C248</f>
        <v>0.26066633274059448</v>
      </c>
      <c r="E248" s="1809">
        <f t="shared" ca="1" si="121"/>
        <v>2.0102612979888333E-2</v>
      </c>
      <c r="F248" s="1809">
        <f t="shared" ca="1" si="121"/>
        <v>0.33669056809784298</v>
      </c>
      <c r="G248" s="1809">
        <f t="shared" ca="1" si="121"/>
        <v>0.30921462713634018</v>
      </c>
      <c r="H248" s="1809">
        <f t="shared" ca="1" si="121"/>
        <v>0</v>
      </c>
      <c r="I248" s="1809">
        <f t="shared" ca="1" si="121"/>
        <v>7.3325859045334077E-2</v>
      </c>
      <c r="J248" s="1696">
        <f ca="1">VLOOKUP(J$5,Percentage_changes,MATCH($A246,Percentage_changes_cols,0),FALSE)</f>
        <v>-0.41210364329911958</v>
      </c>
      <c r="K248" s="2461">
        <f ca="1">VLOOKUP(K$5,Percentage_changes,MATCH($A246,Percentage_changes_cols,0),FALSE)</f>
        <v>-0.13817488802088287</v>
      </c>
      <c r="L248" s="2461">
        <f ca="1">VLOOKUP(L$5,Percentage_changes,MATCH($A246,Percentage_changes_cols,0),FALSE)</f>
        <v>-6.2834932055110052E-2</v>
      </c>
      <c r="M248" s="1698">
        <f ca="1">VLOOKUP(M$5,Percentage_changes,MATCH($A246,Percentage_changes_cols,0),FALSE)</f>
        <v>-0.61311346337511252</v>
      </c>
      <c r="N248" s="1235">
        <f ca="1">HLOOKUP(A246,'Energy use WWS, target year, GW'!$D$64:$GK$75,12,FALSE)</f>
        <v>2.0607927031894659</v>
      </c>
    </row>
    <row r="249" spans="1:14" ht="18" customHeight="1">
      <c r="A249" s="1699" t="s">
        <v>173</v>
      </c>
      <c r="B249" s="687" t="str">
        <f>"BAU "&amp;IEA_BY</f>
        <v>BAU 2018</v>
      </c>
      <c r="C249" s="2263">
        <f>HLOOKUP(A249,'Energy use, BAU, base year, GW'!$C$62:$GI$63,2,FALSE)</f>
        <v>16.684668832880153</v>
      </c>
      <c r="D249" s="2123">
        <f>HLOOKUP($A249,'Energy use, BAU, base year, GW'!$C$5:$GI$59,10,FALSE)/$C249</f>
        <v>0.2170712881844151</v>
      </c>
      <c r="E249" s="2123">
        <f>HLOOKUP($A249,'Energy use, BAU, base year, GW'!$C$5:$GI$59,19,FALSE)/$C249</f>
        <v>0.11625408799026044</v>
      </c>
      <c r="F249" s="2123">
        <f>HLOOKUP($A249,'Energy use, BAU, base year, GW'!$C$5:$GI$59,28,FALSE)/$C249</f>
        <v>0.22743946591551092</v>
      </c>
      <c r="G249" s="2123">
        <f>HLOOKUP($A249,'Energy use, BAU, base year, GW'!$C$5:$GI$59,37,FALSE)/$C249</f>
        <v>0.41950140443850309</v>
      </c>
      <c r="H249" s="2123">
        <f>HLOOKUP($A249,'Energy use, BAU, base year, GW'!$C$5:$GI$59,46,FALSE)/$C249</f>
        <v>1.9733753471310466E-2</v>
      </c>
      <c r="I249" s="2123">
        <f>HLOOKUP($A249,'Energy use, BAU, base year, GW'!$C$5:$GI$59,55,FALSE)/$C249</f>
        <v>0</v>
      </c>
      <c r="J249" s="1700"/>
      <c r="K249" s="1520"/>
      <c r="L249" s="1520"/>
      <c r="M249" s="1701"/>
      <c r="N249" s="2667"/>
    </row>
    <row r="250" spans="1:14" s="2665" customFormat="1" ht="18" customHeight="1">
      <c r="A250" s="1699"/>
      <c r="B250" s="687" t="str">
        <f>"BAU "&amp;Target_year</f>
        <v>BAU 2050</v>
      </c>
      <c r="C250" s="2462">
        <f ca="1">HLOOKUP($A249,Energy_use_BAU_TY_sector,HLOOKUP(C$5,Energy_use_sector_lookup,2,FALSE),FALSE)</f>
        <v>18.873548657733746</v>
      </c>
      <c r="D250" s="1809">
        <f t="shared" ref="D250:I250" ca="1" si="122">HLOOKUP($A249,Energy_use_BAU_TY_sector,HLOOKUP(D$5,Energy_use_sector_lookup,2,FALSE),FALSE)/$C250</f>
        <v>0.2122152136382682</v>
      </c>
      <c r="E250" s="1809">
        <f t="shared" ca="1" si="122"/>
        <v>0.13317168184897793</v>
      </c>
      <c r="F250" s="1809">
        <f t="shared" ca="1" si="122"/>
        <v>0.22636964135191437</v>
      </c>
      <c r="G250" s="1809">
        <f t="shared" ca="1" si="122"/>
        <v>0.40944630161831802</v>
      </c>
      <c r="H250" s="1809">
        <f t="shared" ca="1" si="122"/>
        <v>1.8797161542521576E-2</v>
      </c>
      <c r="I250" s="1809">
        <f t="shared" ca="1" si="122"/>
        <v>0</v>
      </c>
      <c r="J250" s="1700"/>
      <c r="K250" s="1520"/>
      <c r="L250" s="1520"/>
      <c r="M250" s="1701"/>
      <c r="N250" s="2667"/>
    </row>
    <row r="251" spans="1:14" ht="18" customHeight="1">
      <c r="A251" s="1699"/>
      <c r="B251" s="687" t="str">
        <f>"WWS "&amp;Target_year</f>
        <v>WWS 2050</v>
      </c>
      <c r="C251" s="2462">
        <f ca="1">HLOOKUP($A249,Energy_use_WWS_TY_sector,HLOOKUP(C$5,Energy_use_sector_lookup,2,FALSE),FALSE)</f>
        <v>8.0891970715248149</v>
      </c>
      <c r="D251" s="1809">
        <f t="shared" ref="D251:I251" ca="1" si="123">HLOOKUP($A249,Energy_use_WWS_TY_sector,HLOOKUP(D$5,Energy_use_sector_lookup,2,FALSE),FALSE)/$C251</f>
        <v>0.18970579790899553</v>
      </c>
      <c r="E251" s="1809">
        <f t="shared" ca="1" si="123"/>
        <v>0.16740734364010956</v>
      </c>
      <c r="F251" s="1809">
        <f t="shared" ca="1" si="123"/>
        <v>0.38202306488011906</v>
      </c>
      <c r="G251" s="1809">
        <f t="shared" ca="1" si="123"/>
        <v>0.24697595953883317</v>
      </c>
      <c r="H251" s="1809">
        <f t="shared" ca="1" si="123"/>
        <v>1.3887834031942629E-2</v>
      </c>
      <c r="I251" s="1809">
        <f t="shared" ca="1" si="123"/>
        <v>0</v>
      </c>
      <c r="J251" s="1696">
        <f ca="1">VLOOKUP(J$5,Percentage_changes,MATCH($A249,Percentage_changes_cols,0),FALSE)</f>
        <v>-0.45260007950672743</v>
      </c>
      <c r="K251" s="2461">
        <f ca="1">VLOOKUP(K$5,Percentage_changes,MATCH($A249,Percentage_changes_cols,0),FALSE)</f>
        <v>-4.2067251873504664E-2</v>
      </c>
      <c r="L251" s="2461">
        <f ca="1">VLOOKUP(L$5,Percentage_changes,MATCH($A249,Percentage_changes_cols,0),FALSE)</f>
        <v>-7.673298033538524E-2</v>
      </c>
      <c r="M251" s="1698">
        <f ca="1">VLOOKUP(M$5,Percentage_changes,MATCH($A249,Percentage_changes_cols,0),FALSE)</f>
        <v>-0.57140031171561723</v>
      </c>
      <c r="N251" s="1235">
        <f ca="1">HLOOKUP(A249,'Energy use WWS, target year, GW'!$D$64:$GK$75,12,FALSE)</f>
        <v>1.7677839556601604</v>
      </c>
    </row>
    <row r="252" spans="1:14" ht="18" customHeight="1">
      <c r="A252" s="1695" t="s">
        <v>174</v>
      </c>
      <c r="B252" s="687" t="str">
        <f>"BAU "&amp;IEA_BY</f>
        <v>BAU 2018</v>
      </c>
      <c r="C252" s="2263">
        <f>HLOOKUP(A252,'Energy use, BAU, base year, GW'!$C$62:$GI$63,2,FALSE)</f>
        <v>21.53979554441268</v>
      </c>
      <c r="D252" s="2123">
        <f>HLOOKUP($A252,'Energy use, BAU, base year, GW'!$C$5:$GI$59,10,FALSE)/$C252</f>
        <v>0.12863420918005708</v>
      </c>
      <c r="E252" s="2123">
        <f>HLOOKUP($A252,'Energy use, BAU, base year, GW'!$C$5:$GI$59,19,FALSE)/$C252</f>
        <v>0.10274711389705564</v>
      </c>
      <c r="F252" s="2123">
        <f>HLOOKUP($A252,'Energy use, BAU, base year, GW'!$C$5:$GI$59,28,FALSE)/$C252</f>
        <v>0.24711697885270859</v>
      </c>
      <c r="G252" s="2123">
        <f>HLOOKUP($A252,'Energy use, BAU, base year, GW'!$C$5:$GI$59,37,FALSE)/$C252</f>
        <v>0.46048211633167535</v>
      </c>
      <c r="H252" s="2123">
        <f>HLOOKUP($A252,'Energy use, BAU, base year, GW'!$C$5:$GI$59,46,FALSE)/$C252</f>
        <v>1.5778800934400868E-2</v>
      </c>
      <c r="I252" s="2123">
        <f>HLOOKUP($A252,'Energy use, BAU, base year, GW'!$C$5:$GI$59,55,FALSE)/$C252</f>
        <v>4.5240780804102487E-2</v>
      </c>
      <c r="J252" s="1700"/>
      <c r="K252" s="1520"/>
      <c r="L252" s="1520"/>
      <c r="M252" s="1701"/>
      <c r="N252" s="2667"/>
    </row>
    <row r="253" spans="1:14" s="2665" customFormat="1" ht="18" customHeight="1">
      <c r="A253" s="1695"/>
      <c r="B253" s="687" t="str">
        <f>"BAU "&amp;Target_year</f>
        <v>BAU 2050</v>
      </c>
      <c r="C253" s="2462">
        <f ca="1">HLOOKUP($A252,Energy_use_BAU_TY_sector,HLOOKUP(C$5,Energy_use_sector_lookup,2,FALSE),FALSE)</f>
        <v>26.091051994910281</v>
      </c>
      <c r="D253" s="1809">
        <f t="shared" ref="D253:I253" ca="1" si="124">HLOOKUP($A252,Energy_use_BAU_TY_sector,HLOOKUP(D$5,Energy_use_sector_lookup,2,FALSE),FALSE)/$C253</f>
        <v>0.15063230396890709</v>
      </c>
      <c r="E253" s="1809">
        <f t="shared" ca="1" si="124"/>
        <v>0.14211100991232578</v>
      </c>
      <c r="F253" s="1809">
        <f t="shared" ca="1" si="124"/>
        <v>0.24786889244900989</v>
      </c>
      <c r="G253" s="1809">
        <f t="shared" ca="1" si="124"/>
        <v>0.40414339562876317</v>
      </c>
      <c r="H253" s="1809">
        <f t="shared" ca="1" si="124"/>
        <v>1.4499896171690868E-2</v>
      </c>
      <c r="I253" s="1809">
        <f t="shared" ca="1" si="124"/>
        <v>4.0744501869303146E-2</v>
      </c>
      <c r="J253" s="1700"/>
      <c r="K253" s="1520"/>
      <c r="L253" s="1520"/>
      <c r="M253" s="1701"/>
      <c r="N253" s="2667"/>
    </row>
    <row r="254" spans="1:14" ht="18" customHeight="1">
      <c r="A254" s="1695"/>
      <c r="B254" s="687" t="str">
        <f>"WWS "&amp;Target_year</f>
        <v>WWS 2050</v>
      </c>
      <c r="C254" s="2462">
        <f ca="1">HLOOKUP($A252,Energy_use_WWS_TY_sector,HLOOKUP(C$5,Energy_use_sector_lookup,2,FALSE),FALSE)</f>
        <v>13.144145629889953</v>
      </c>
      <c r="D254" s="1809">
        <f t="shared" ref="D254:I254" ca="1" si="125">HLOOKUP($A252,Energy_use_WWS_TY_sector,HLOOKUP(D$5,Energy_use_sector_lookup,2,FALSE),FALSE)/$C254</f>
        <v>0.23319162448191494</v>
      </c>
      <c r="E254" s="1809">
        <f t="shared" ca="1" si="125"/>
        <v>0.21234595202893888</v>
      </c>
      <c r="F254" s="1809">
        <f t="shared" ca="1" si="125"/>
        <v>0.27969411543551909</v>
      </c>
      <c r="G254" s="1809">
        <f t="shared" ca="1" si="125"/>
        <v>0.21362655473544989</v>
      </c>
      <c r="H254" s="1809">
        <f t="shared" ca="1" si="125"/>
        <v>2.2450122918552327E-2</v>
      </c>
      <c r="I254" s="1809">
        <f t="shared" ca="1" si="125"/>
        <v>3.8691630399624949E-2</v>
      </c>
      <c r="J254" s="1696">
        <f ca="1">VLOOKUP(J$5,Percentage_changes,MATCH($A252,Percentage_changes_cols,0),FALSE)</f>
        <v>-0.33811518502231169</v>
      </c>
      <c r="K254" s="2461">
        <f ca="1">VLOOKUP(K$5,Percentage_changes,MATCH($A252,Percentage_changes_cols,0),FALSE)</f>
        <v>-7.3813079958168271E-2</v>
      </c>
      <c r="L254" s="2461">
        <f ca="1">VLOOKUP(L$5,Percentage_changes,MATCH($A252,Percentage_changes_cols,0),FALSE)</f>
        <v>-8.4291909182905481E-2</v>
      </c>
      <c r="M254" s="1698">
        <f ca="1">VLOOKUP(M$5,Percentage_changes,MATCH($A252,Percentage_changes_cols,0),FALSE)</f>
        <v>-0.49622017416338549</v>
      </c>
      <c r="N254" s="1235">
        <f ca="1">HLOOKUP(A252,'Energy use WWS, target year, GW'!$D$64:$GK$75,12,FALSE)</f>
        <v>1.3190885889868735</v>
      </c>
    </row>
    <row r="255" spans="1:14" ht="18" customHeight="1">
      <c r="A255" s="1699" t="s">
        <v>175</v>
      </c>
      <c r="B255" s="687" t="str">
        <f>"BAU "&amp;IEA_BY</f>
        <v>BAU 2018</v>
      </c>
      <c r="C255" s="2263">
        <f>HLOOKUP(A255,'Energy use, BAU, base year, GW'!$C$62:$GI$63,2,FALSE)</f>
        <v>168.39377040617336</v>
      </c>
      <c r="D255" s="2123">
        <f>HLOOKUP($A255,'Energy use, BAU, base year, GW'!$C$5:$GI$59,10,FALSE)/$C255</f>
        <v>0.25195071204833241</v>
      </c>
      <c r="E255" s="2123">
        <f>HLOOKUP($A255,'Energy use, BAU, base year, GW'!$C$5:$GI$59,19,FALSE)/$C255</f>
        <v>0.13278323660913149</v>
      </c>
      <c r="F255" s="2123">
        <f>HLOOKUP($A255,'Energy use, BAU, base year, GW'!$C$5:$GI$59,28,FALSE)/$C255</f>
        <v>0.25826032042372066</v>
      </c>
      <c r="G255" s="2123">
        <f>HLOOKUP($A255,'Energy use, BAU, base year, GW'!$C$5:$GI$59,37,FALSE)/$C255</f>
        <v>0.33219461314129883</v>
      </c>
      <c r="H255" s="2123">
        <f>HLOOKUP($A255,'Energy use, BAU, base year, GW'!$C$5:$GI$59,46,FALSE)/$C255</f>
        <v>2.3920219681279237E-2</v>
      </c>
      <c r="I255" s="2123">
        <f>HLOOKUP($A255,'Energy use, BAU, base year, GW'!$C$5:$GI$59,55,FALSE)/$C255</f>
        <v>8.9089809623749301E-4</v>
      </c>
      <c r="J255" s="1700"/>
      <c r="K255" s="1520"/>
      <c r="L255" s="1520"/>
      <c r="M255" s="1701"/>
      <c r="N255" s="2667"/>
    </row>
    <row r="256" spans="1:14" s="2665" customFormat="1" ht="18" customHeight="1">
      <c r="A256" s="1699"/>
      <c r="B256" s="687" t="str">
        <f>"BAU "&amp;Target_year</f>
        <v>BAU 2050</v>
      </c>
      <c r="C256" s="2462">
        <f ca="1">HLOOKUP($A255,Energy_use_BAU_TY_sector,HLOOKUP(C$5,Energy_use_sector_lookup,2,FALSE),FALSE)</f>
        <v>215.67631082288443</v>
      </c>
      <c r="D256" s="1809">
        <f t="shared" ref="D256:I256" ca="1" si="126">HLOOKUP($A255,Energy_use_BAU_TY_sector,HLOOKUP(D$5,Energy_use_sector_lookup,2,FALSE),FALSE)/$C256</f>
        <v>0.24080137733196585</v>
      </c>
      <c r="E256" s="1809">
        <f t="shared" ca="1" si="126"/>
        <v>0.13918552264425471</v>
      </c>
      <c r="F256" s="1809">
        <f t="shared" ca="1" si="126"/>
        <v>0.2446120608271877</v>
      </c>
      <c r="G256" s="1809">
        <f t="shared" ca="1" si="126"/>
        <v>0.35458207064851194</v>
      </c>
      <c r="H256" s="1809">
        <f t="shared" ca="1" si="126"/>
        <v>2.0072265557346161E-2</v>
      </c>
      <c r="I256" s="1809">
        <f t="shared" ca="1" si="126"/>
        <v>7.4670299073355793E-4</v>
      </c>
      <c r="J256" s="1700"/>
      <c r="K256" s="1520"/>
      <c r="L256" s="1520"/>
      <c r="M256" s="1701"/>
      <c r="N256" s="2667"/>
    </row>
    <row r="257" spans="1:14" ht="18" customHeight="1">
      <c r="A257" s="1699"/>
      <c r="B257" s="687" t="str">
        <f>"WWS "&amp;Target_year</f>
        <v>WWS 2050</v>
      </c>
      <c r="C257" s="2462">
        <f ca="1">HLOOKUP($A255,Energy_use_WWS_TY_sector,HLOOKUP(C$5,Energy_use_sector_lookup,2,FALSE),FALSE)</f>
        <v>83.871468703330521</v>
      </c>
      <c r="D257" s="1809">
        <f t="shared" ref="D257:I257" ca="1" si="127">HLOOKUP($A255,Energy_use_WWS_TY_sector,HLOOKUP(D$5,Energy_use_sector_lookup,2,FALSE),FALSE)/$C257</f>
        <v>0.18706324231674756</v>
      </c>
      <c r="E257" s="1809">
        <f t="shared" ca="1" si="127"/>
        <v>0.20299962515963235</v>
      </c>
      <c r="F257" s="1809">
        <f t="shared" ca="1" si="127"/>
        <v>0.33912665812806625</v>
      </c>
      <c r="G257" s="1809">
        <f t="shared" ca="1" si="127"/>
        <v>0.25433341518935049</v>
      </c>
      <c r="H257" s="1809">
        <f t="shared" ca="1" si="127"/>
        <v>1.607350957220877E-2</v>
      </c>
      <c r="I257" s="1809">
        <f t="shared" ca="1" si="127"/>
        <v>4.0354963399451255E-4</v>
      </c>
      <c r="J257" s="1696">
        <f ca="1">VLOOKUP(J$5,Percentage_changes,MATCH($A255,Percentage_changes_cols,0),FALSE)</f>
        <v>-0.4218552369192482</v>
      </c>
      <c r="K257" s="2461">
        <f ca="1">VLOOKUP(K$5,Percentage_changes,MATCH($A255,Percentage_changes_cols,0),FALSE)</f>
        <v>-0.11113455891079271</v>
      </c>
      <c r="L257" s="2461">
        <f ca="1">VLOOKUP(L$5,Percentage_changes,MATCH($A255,Percentage_changes_cols,0),FALSE)</f>
        <v>-7.8133612284044363E-2</v>
      </c>
      <c r="M257" s="1698">
        <f ca="1">VLOOKUP(M$5,Percentage_changes,MATCH($A255,Percentage_changes_cols,0),FALSE)</f>
        <v>-0.61112340811408528</v>
      </c>
      <c r="N257" s="1235">
        <f ca="1">HLOOKUP(A255,'Energy use WWS, target year, GW'!$D$64:$GK$75,12,FALSE)</f>
        <v>1.5243687613371584</v>
      </c>
    </row>
    <row r="258" spans="1:14" ht="18" customHeight="1">
      <c r="A258" s="1695" t="s">
        <v>177</v>
      </c>
      <c r="B258" s="687" t="str">
        <f>"BAU "&amp;IEA_BY</f>
        <v>BAU 2018</v>
      </c>
      <c r="C258" s="2263">
        <f>HLOOKUP(A258,'Energy use, BAU, base year, GW'!$C$62:$GI$63,2,FALSE)</f>
        <v>3.683364382957572</v>
      </c>
      <c r="D258" s="2123">
        <f>HLOOKUP($A258,'Energy use, BAU, base year, GW'!$C$5:$GI$59,10,FALSE)/$C258</f>
        <v>5.370530565167244E-2</v>
      </c>
      <c r="E258" s="2123">
        <f>HLOOKUP($A258,'Energy use, BAU, base year, GW'!$C$5:$GI$59,19,FALSE)/$C258</f>
        <v>7.7133794694348334E-2</v>
      </c>
      <c r="F258" s="2123">
        <f>HLOOKUP($A258,'Energy use, BAU, base year, GW'!$C$5:$GI$59,28,FALSE)/$C258</f>
        <v>0.38725490196078433</v>
      </c>
      <c r="G258" s="2123">
        <f>HLOOKUP($A258,'Energy use, BAU, base year, GW'!$C$5:$GI$59,37,FALSE)/$C258</f>
        <v>0.47685986159169552</v>
      </c>
      <c r="H258" s="2123">
        <f>HLOOKUP($A258,'Energy use, BAU, base year, GW'!$C$5:$GI$59,46,FALSE)/$C258</f>
        <v>5.046136101499424E-3</v>
      </c>
      <c r="I258" s="2123">
        <f>HLOOKUP($A258,'Energy use, BAU, base year, GW'!$C$5:$GI$59,55,FALSE)/$C258</f>
        <v>0</v>
      </c>
      <c r="J258" s="1700"/>
      <c r="K258" s="1520"/>
      <c r="L258" s="1520"/>
      <c r="M258" s="1701"/>
    </row>
    <row r="259" spans="1:14" s="2665" customFormat="1" ht="18" customHeight="1">
      <c r="A259" s="1695"/>
      <c r="B259" s="687" t="str">
        <f>"BAU "&amp;Target_year</f>
        <v>BAU 2050</v>
      </c>
      <c r="C259" s="2462">
        <f ca="1">HLOOKUP($A258,Energy_use_BAU_TY_sector,HLOOKUP(C$5,Energy_use_sector_lookup,2,FALSE),FALSE)</f>
        <v>5.5159500502605132</v>
      </c>
      <c r="D259" s="1809">
        <f t="shared" ref="D259:I259" ca="1" si="128">HLOOKUP($A258,Energy_use_BAU_TY_sector,HLOOKUP(D$5,Energy_use_sector_lookup,2,FALSE),FALSE)/$C259</f>
        <v>5.5052030194592927E-2</v>
      </c>
      <c r="E259" s="1809">
        <f t="shared" ca="1" si="128"/>
        <v>6.4155116487162864E-2</v>
      </c>
      <c r="F259" s="1809">
        <f t="shared" ca="1" si="128"/>
        <v>0.35016434092922211</v>
      </c>
      <c r="G259" s="1809">
        <f t="shared" ca="1" si="128"/>
        <v>0.52622791328699337</v>
      </c>
      <c r="H259" s="1809">
        <f t="shared" ca="1" si="128"/>
        <v>4.4005991020287238E-3</v>
      </c>
      <c r="I259" s="1809">
        <f t="shared" ca="1" si="128"/>
        <v>0</v>
      </c>
      <c r="J259" s="1700"/>
      <c r="K259" s="1520"/>
      <c r="L259" s="1520"/>
      <c r="M259" s="1701"/>
    </row>
    <row r="260" spans="1:14" ht="18" customHeight="1">
      <c r="A260" s="1695"/>
      <c r="B260" s="687" t="str">
        <f>"WWS "&amp;Target_year</f>
        <v>WWS 2050</v>
      </c>
      <c r="C260" s="2462">
        <f ca="1">HLOOKUP($A258,Energy_use_WWS_TY_sector,HLOOKUP(C$5,Energy_use_sector_lookup,2,FALSE),FALSE)</f>
        <v>2.5959912278486672</v>
      </c>
      <c r="D260" s="1809">
        <f t="shared" ref="D260:I260" ca="1" si="129">HLOOKUP($A258,Energy_use_WWS_TY_sector,HLOOKUP(D$5,Energy_use_sector_lookup,2,FALSE),FALSE)/$C260</f>
        <v>7.3861809128279318E-2</v>
      </c>
      <c r="E260" s="1809">
        <f t="shared" ca="1" si="129"/>
        <v>4.5352822625435614E-2</v>
      </c>
      <c r="F260" s="1809">
        <f t="shared" ca="1" si="129"/>
        <v>0.58314805431330141</v>
      </c>
      <c r="G260" s="1809">
        <f t="shared" ca="1" si="129"/>
        <v>0.29575914979640267</v>
      </c>
      <c r="H260" s="1809">
        <f t="shared" ca="1" si="129"/>
        <v>1.878164136580904E-3</v>
      </c>
      <c r="I260" s="1809">
        <f t="shared" ca="1" si="129"/>
        <v>0</v>
      </c>
      <c r="J260" s="1696">
        <f ca="1">VLOOKUP(J$5,Percentage_changes,MATCH($A258,Percentage_changes_cols,0),FALSE)</f>
        <v>-0.47062317223405875</v>
      </c>
      <c r="K260" s="2461">
        <f ca="1">VLOOKUP(K$5,Percentage_changes,MATCH($A258,Percentage_changes_cols,0),FALSE)</f>
        <v>-1.0418432131870809E-2</v>
      </c>
      <c r="L260" s="2461">
        <f ca="1">VLOOKUP(L$5,Percentage_changes,MATCH($A258,Percentage_changes_cols,0),FALSE)</f>
        <v>-4.8324832205398856E-2</v>
      </c>
      <c r="M260" s="1698">
        <f ca="1">VLOOKUP(M$5,Percentage_changes,MATCH($A258,Percentage_changes_cols,0),FALSE)</f>
        <v>-0.5293664365713282</v>
      </c>
      <c r="N260" s="1235">
        <f ca="1">HLOOKUP(A258,'Energy use WWS, target year, GW'!$D$64:$GK$75,12,FALSE)</f>
        <v>4.2103923915145307</v>
      </c>
    </row>
    <row r="261" spans="1:14" ht="18" customHeight="1">
      <c r="A261" s="1699" t="s">
        <v>178</v>
      </c>
      <c r="B261" s="687" t="str">
        <f>"BAU "&amp;IEA_BY</f>
        <v>BAU 2018</v>
      </c>
      <c r="C261" s="2263">
        <f>HLOOKUP(A261,'Energy use, BAU, base year, GW'!$C$62:$GI$63,2,FALSE)</f>
        <v>370.77621580677271</v>
      </c>
      <c r="D261" s="2123">
        <f>HLOOKUP($A261,'Energy use, BAU, base year, GW'!$C$5:$GI$59,10,FALSE)/$C261</f>
        <v>0.15171995472606653</v>
      </c>
      <c r="E261" s="2123">
        <f>HLOOKUP($A261,'Energy use, BAU, base year, GW'!$C$5:$GI$59,19,FALSE)/$C261</f>
        <v>0.17389859627173954</v>
      </c>
      <c r="F261" s="2123">
        <f>HLOOKUP($A261,'Energy use, BAU, base year, GW'!$C$5:$GI$59,28,FALSE)/$C261</f>
        <v>0.36113767765919008</v>
      </c>
      <c r="G261" s="2123">
        <f>HLOOKUP($A261,'Energy use, BAU, base year, GW'!$C$5:$GI$59,37,FALSE)/$C261</f>
        <v>0.29468160186080011</v>
      </c>
      <c r="H261" s="2123">
        <f>HLOOKUP($A261,'Energy use, BAU, base year, GW'!$C$5:$GI$59,46,FALSE)/$C261</f>
        <v>1.662144883032193E-2</v>
      </c>
      <c r="I261" s="2123">
        <f>HLOOKUP($A261,'Energy use, BAU, base year, GW'!$C$5:$GI$59,55,FALSE)/$C261</f>
        <v>1.9407206518816213E-3</v>
      </c>
      <c r="J261" s="1700"/>
      <c r="K261" s="1520"/>
      <c r="L261" s="1520"/>
      <c r="M261" s="1701"/>
      <c r="N261" s="2667"/>
    </row>
    <row r="262" spans="1:14" s="2665" customFormat="1" ht="18" customHeight="1">
      <c r="A262" s="1699"/>
      <c r="B262" s="687" t="str">
        <f>"BAU "&amp;Target_year</f>
        <v>BAU 2050</v>
      </c>
      <c r="C262" s="2462">
        <f ca="1">HLOOKUP($A261,Energy_use_BAU_TY_sector,HLOOKUP(C$5,Energy_use_sector_lookup,2,FALSE),FALSE)</f>
        <v>355.41942041670347</v>
      </c>
      <c r="D262" s="1809">
        <f t="shared" ref="D262:I262" ca="1" si="130">HLOOKUP($A261,Energy_use_BAU_TY_sector,HLOOKUP(D$5,Energy_use_sector_lookup,2,FALSE),FALSE)/$C262</f>
        <v>0.15942481810378561</v>
      </c>
      <c r="E262" s="1809">
        <f t="shared" ca="1" si="130"/>
        <v>0.19056456148487916</v>
      </c>
      <c r="F262" s="1809">
        <f t="shared" ca="1" si="130"/>
        <v>0.34434520173116184</v>
      </c>
      <c r="G262" s="1809">
        <f t="shared" ca="1" si="130"/>
        <v>0.29154962430808995</v>
      </c>
      <c r="H262" s="1809">
        <f t="shared" ca="1" si="130"/>
        <v>1.2419639970026651E-2</v>
      </c>
      <c r="I262" s="1809">
        <f t="shared" ca="1" si="130"/>
        <v>1.6961544020567866E-3</v>
      </c>
      <c r="J262" s="1700"/>
      <c r="K262" s="1520"/>
      <c r="L262" s="1520"/>
      <c r="M262" s="1701"/>
      <c r="N262" s="2667"/>
    </row>
    <row r="263" spans="1:14" ht="18" customHeight="1">
      <c r="A263" s="1699"/>
      <c r="B263" s="687" t="str">
        <f>"WWS "&amp;Target_year</f>
        <v>WWS 2050</v>
      </c>
      <c r="C263" s="2462">
        <f ca="1">HLOOKUP($A261,Energy_use_WWS_TY_sector,HLOOKUP(C$5,Energy_use_sector_lookup,2,FALSE),FALSE)</f>
        <v>174.54855990502358</v>
      </c>
      <c r="D263" s="1809">
        <f t="shared" ref="D263:I263" ca="1" si="131">HLOOKUP($A261,Energy_use_WWS_TY_sector,HLOOKUP(D$5,Energy_use_sector_lookup,2,FALSE),FALSE)/$C263</f>
        <v>0.16916310805513415</v>
      </c>
      <c r="E263" s="1809">
        <f t="shared" ca="1" si="131"/>
        <v>0.22032237944697639</v>
      </c>
      <c r="F263" s="1809">
        <f t="shared" ca="1" si="131"/>
        <v>0.42049663459361614</v>
      </c>
      <c r="G263" s="1809">
        <f t="shared" ca="1" si="131"/>
        <v>0.1832337446834808</v>
      </c>
      <c r="H263" s="1809">
        <f t="shared" ca="1" si="131"/>
        <v>6.1030498496816039E-3</v>
      </c>
      <c r="I263" s="1809">
        <f t="shared" ca="1" si="131"/>
        <v>6.8108337111096853E-4</v>
      </c>
      <c r="J263" s="1696">
        <f ca="1">VLOOKUP(J$5,Percentage_changes,MATCH($A261,Percentage_changes_cols,0),FALSE)</f>
        <v>-0.34620736949815184</v>
      </c>
      <c r="K263" s="2461">
        <f ca="1">VLOOKUP(K$5,Percentage_changes,MATCH($A261,Percentage_changes_cols,0),FALSE)</f>
        <v>-8.5455849354498042E-2</v>
      </c>
      <c r="L263" s="2461">
        <f ca="1">VLOOKUP(L$5,Percentage_changes,MATCH($A261,Percentage_changes_cols,0),FALSE)</f>
        <v>-7.7230921764714092E-2</v>
      </c>
      <c r="M263" s="1698">
        <f ca="1">VLOOKUP(M$5,Percentage_changes,MATCH($A261,Percentage_changes_cols,0),FALSE)</f>
        <v>-0.50889414061736393</v>
      </c>
      <c r="N263" s="1235">
        <f ca="1">HLOOKUP(A261,'Energy use WWS, target year, GW'!$D$64:$GK$75,12,FALSE)</f>
        <v>1.4206976477547677</v>
      </c>
    </row>
    <row r="264" spans="1:14" ht="18" customHeight="1">
      <c r="A264" s="1695" t="s">
        <v>179</v>
      </c>
      <c r="B264" s="687" t="str">
        <f>"BAU "&amp;IEA_BY</f>
        <v>BAU 2018</v>
      </c>
      <c r="C264" s="2263">
        <f>HLOOKUP(A264,'Energy use, BAU, base year, GW'!$C$62:$GI$63,2,FALSE)</f>
        <v>9.0611772816189902</v>
      </c>
      <c r="D264" s="2123">
        <f>HLOOKUP($A264,'Energy use, BAU, base year, GW'!$C$5:$GI$59,10,FALSE)/$C264</f>
        <v>0.21274413561706054</v>
      </c>
      <c r="E264" s="2123">
        <f>HLOOKUP($A264,'Energy use, BAU, base year, GW'!$C$5:$GI$59,19,FALSE)/$C264</f>
        <v>7.3258999868133792E-2</v>
      </c>
      <c r="F264" s="2123">
        <f>HLOOKUP($A264,'Energy use, BAU, base year, GW'!$C$5:$GI$59,28,FALSE)/$C264</f>
        <v>0.13935326954916413</v>
      </c>
      <c r="G264" s="2123">
        <f>HLOOKUP($A264,'Energy use, BAU, base year, GW'!$C$5:$GI$59,37,FALSE)/$C264</f>
        <v>0.50197066709645288</v>
      </c>
      <c r="H264" s="2123">
        <f>HLOOKUP($A264,'Energy use, BAU, base year, GW'!$C$5:$GI$59,46,FALSE)/$C264</f>
        <v>3.3992175938814082E-2</v>
      </c>
      <c r="I264" s="2123">
        <f>HLOOKUP($A264,'Energy use, BAU, base year, GW'!$C$5:$GI$59,55,FALSE)/$C264</f>
        <v>3.8680751930374645E-2</v>
      </c>
      <c r="J264" s="1700"/>
      <c r="K264" s="1520"/>
      <c r="L264" s="1520"/>
      <c r="M264" s="1701"/>
      <c r="N264" s="2667"/>
    </row>
    <row r="265" spans="1:14" s="2665" customFormat="1" ht="18" customHeight="1">
      <c r="A265" s="1695"/>
      <c r="B265" s="687" t="str">
        <f>"BAU "&amp;Target_year</f>
        <v>BAU 2050</v>
      </c>
      <c r="C265" s="2462">
        <f ca="1">HLOOKUP($A264,Energy_use_BAU_TY_sector,HLOOKUP(C$5,Energy_use_sector_lookup,2,FALSE),FALSE)</f>
        <v>15.771388407372152</v>
      </c>
      <c r="D265" s="1809">
        <f t="shared" ref="D265:I265" ca="1" si="132">HLOOKUP($A264,Energy_use_BAU_TY_sector,HLOOKUP(D$5,Energy_use_sector_lookup,2,FALSE),FALSE)/$C265</f>
        <v>0.21108841135562179</v>
      </c>
      <c r="E265" s="1809">
        <f t="shared" ca="1" si="132"/>
        <v>7.2930483264885451E-2</v>
      </c>
      <c r="F265" s="1809">
        <f t="shared" ca="1" si="132"/>
        <v>0.14469654720182173</v>
      </c>
      <c r="G265" s="1809">
        <f t="shared" ca="1" si="132"/>
        <v>0.49644785788227397</v>
      </c>
      <c r="H265" s="1809">
        <f t="shared" ca="1" si="132"/>
        <v>3.6442789520632984E-2</v>
      </c>
      <c r="I265" s="1809">
        <f t="shared" ca="1" si="132"/>
        <v>3.8393910774764083E-2</v>
      </c>
      <c r="J265" s="1700"/>
      <c r="K265" s="1520"/>
      <c r="L265" s="1520"/>
      <c r="M265" s="1701"/>
      <c r="N265" s="2667"/>
    </row>
    <row r="266" spans="1:14" ht="18" customHeight="1">
      <c r="A266" s="1695"/>
      <c r="B266" s="687" t="str">
        <f>"WWS "&amp;Target_year</f>
        <v>WWS 2050</v>
      </c>
      <c r="C266" s="2462">
        <f ca="1">HLOOKUP($A264,Energy_use_WWS_TY_sector,HLOOKUP(C$5,Energy_use_sector_lookup,2,FALSE),FALSE)</f>
        <v>7.1162859208841951</v>
      </c>
      <c r="D266" s="1809">
        <f t="shared" ref="D266:I266" ca="1" si="133">HLOOKUP($A264,Energy_use_WWS_TY_sector,HLOOKUP(D$5,Energy_use_sector_lookup,2,FALSE),FALSE)/$C266</f>
        <v>0.30578589744099216</v>
      </c>
      <c r="E266" s="1809">
        <f t="shared" ca="1" si="133"/>
        <v>0.10524734436605807</v>
      </c>
      <c r="F266" s="1809">
        <f t="shared" ca="1" si="133"/>
        <v>0.21588912206663127</v>
      </c>
      <c r="G266" s="1809">
        <f t="shared" ca="1" si="133"/>
        <v>0.2929885859675781</v>
      </c>
      <c r="H266" s="1809">
        <f t="shared" ca="1" si="133"/>
        <v>6.2997418563973215E-2</v>
      </c>
      <c r="I266" s="1809">
        <f t="shared" ca="1" si="133"/>
        <v>1.7091631594767259E-2</v>
      </c>
      <c r="J266" s="1696">
        <f ca="1">VLOOKUP(J$5,Percentage_changes,MATCH($A264,Percentage_changes_cols,0),FALSE)</f>
        <v>-0.43383682024252945</v>
      </c>
      <c r="K266" s="2461">
        <f ca="1">VLOOKUP(K$5,Percentage_changes,MATCH($A264,Percentage_changes_cols,0),FALSE)</f>
        <v>-3.308284659394909E-2</v>
      </c>
      <c r="L266" s="2461">
        <f ca="1">VLOOKUP(L$5,Percentage_changes,MATCH($A264,Percentage_changes_cols,0),FALSE)</f>
        <v>-8.1865402868749632E-2</v>
      </c>
      <c r="M266" s="1698">
        <f ca="1">VLOOKUP(M$5,Percentage_changes,MATCH($A264,Percentage_changes_cols,0),FALSE)</f>
        <v>-0.54878506970522833</v>
      </c>
      <c r="N266" s="1235">
        <f ca="1">HLOOKUP(A264,'Energy use WWS, target year, GW'!$D$64:$GK$75,12,FALSE)</f>
        <v>1.5594674593838114</v>
      </c>
    </row>
    <row r="267" spans="1:14" ht="18" customHeight="1">
      <c r="A267" s="1699" t="s">
        <v>180</v>
      </c>
      <c r="B267" s="687" t="str">
        <f>"BAU "&amp;IEA_BY</f>
        <v>BAU 2018</v>
      </c>
      <c r="C267" s="2263">
        <f>HLOOKUP(A267,'Energy use, BAU, base year, GW'!$C$62:$GI$63,2,FALSE)</f>
        <v>65.388347363705535</v>
      </c>
      <c r="D267" s="2123">
        <f>HLOOKUP($A267,'Energy use, BAU, base year, GW'!$C$5:$GI$59,10,FALSE)/$C267</f>
        <v>0.23107644141062006</v>
      </c>
      <c r="E267" s="2123">
        <f>HLOOKUP($A267,'Energy use, BAU, base year, GW'!$C$5:$GI$59,19,FALSE)/$C267</f>
        <v>0.10720355071154326</v>
      </c>
      <c r="F267" s="2123">
        <f>HLOOKUP($A267,'Energy use, BAU, base year, GW'!$C$5:$GI$59,28,FALSE)/$C267</f>
        <v>0.45722111341445337</v>
      </c>
      <c r="G267" s="2123">
        <f>HLOOKUP($A267,'Energy use, BAU, base year, GW'!$C$5:$GI$59,37,FALSE)/$C267</f>
        <v>0.14035949736153383</v>
      </c>
      <c r="H267" s="2123">
        <f>HLOOKUP($A267,'Energy use, BAU, base year, GW'!$C$5:$GI$59,46,FALSE)/$C267</f>
        <v>3.3582324408502381E-2</v>
      </c>
      <c r="I267" s="2123">
        <f>HLOOKUP($A267,'Energy use, BAU, base year, GW'!$C$5:$GI$59,55,FALSE)/$C267</f>
        <v>3.0557072693347089E-2</v>
      </c>
      <c r="J267" s="1700"/>
      <c r="K267" s="1520"/>
      <c r="L267" s="1520"/>
      <c r="M267" s="1701"/>
      <c r="N267" s="2667"/>
    </row>
    <row r="268" spans="1:14" s="2665" customFormat="1" ht="18" customHeight="1">
      <c r="A268" s="1699"/>
      <c r="B268" s="687" t="str">
        <f>"BAU "&amp;Target_year</f>
        <v>BAU 2050</v>
      </c>
      <c r="C268" s="2462">
        <f ca="1">HLOOKUP($A267,Energy_use_BAU_TY_sector,HLOOKUP(C$5,Energy_use_sector_lookup,2,FALSE),FALSE)</f>
        <v>87.190308583291838</v>
      </c>
      <c r="D268" s="1809">
        <f t="shared" ref="D268:I268" ca="1" si="134">HLOOKUP($A267,Energy_use_BAU_TY_sector,HLOOKUP(D$5,Energy_use_sector_lookup,2,FALSE),FALSE)/$C268</f>
        <v>0.2205120976430987</v>
      </c>
      <c r="E268" s="1809">
        <f t="shared" ca="1" si="134"/>
        <v>0.11238293323821504</v>
      </c>
      <c r="F268" s="1809">
        <f t="shared" ca="1" si="134"/>
        <v>0.45646840084385365</v>
      </c>
      <c r="G268" s="1809">
        <f t="shared" ca="1" si="134"/>
        <v>0.15244831799376998</v>
      </c>
      <c r="H268" s="1809">
        <f t="shared" ca="1" si="134"/>
        <v>3.0026761963373529E-2</v>
      </c>
      <c r="I268" s="1809">
        <f t="shared" ca="1" si="134"/>
        <v>2.8161488317689009E-2</v>
      </c>
      <c r="J268" s="1700"/>
      <c r="K268" s="1520"/>
      <c r="L268" s="1520"/>
      <c r="M268" s="1701"/>
      <c r="N268" s="2667"/>
    </row>
    <row r="269" spans="1:14" ht="18" customHeight="1">
      <c r="A269" s="1699"/>
      <c r="B269" s="687" t="str">
        <f>"WWS "&amp;Target_year</f>
        <v>WWS 2050</v>
      </c>
      <c r="C269" s="2462">
        <f ca="1">HLOOKUP($A267,Energy_use_WWS_TY_sector,HLOOKUP(C$5,Energy_use_sector_lookup,2,FALSE),FALSE)</f>
        <v>33.202392475337362</v>
      </c>
      <c r="D269" s="1809">
        <f t="shared" ref="D269:I269" ca="1" si="135">HLOOKUP($A267,Energy_use_WWS_TY_sector,HLOOKUP(D$5,Energy_use_sector_lookup,2,FALSE),FALSE)/$C269</f>
        <v>0.1909075460088458</v>
      </c>
      <c r="E269" s="1809">
        <f t="shared" ca="1" si="135"/>
        <v>0.10121654498155178</v>
      </c>
      <c r="F269" s="1809">
        <f t="shared" ca="1" si="135"/>
        <v>0.557208158312681</v>
      </c>
      <c r="G269" s="1809">
        <f t="shared" ca="1" si="135"/>
        <v>0.11229806557400271</v>
      </c>
      <c r="H269" s="1809">
        <f t="shared" ca="1" si="135"/>
        <v>1.9881492905987671E-2</v>
      </c>
      <c r="I269" s="1809">
        <f t="shared" ca="1" si="135"/>
        <v>1.8488192216930929E-2</v>
      </c>
      <c r="J269" s="1696">
        <f ca="1">VLOOKUP(J$5,Percentage_changes,MATCH($A267,Percentage_changes_cols,0),FALSE)</f>
        <v>-0.41957342844394629</v>
      </c>
      <c r="K269" s="2461">
        <f ca="1">VLOOKUP(K$5,Percentage_changes,MATCH($A267,Percentage_changes_cols,0),FALSE)</f>
        <v>-0.15011066802692316</v>
      </c>
      <c r="L269" s="2461">
        <f ca="1">VLOOKUP(L$5,Percentage_changes,MATCH($A267,Percentage_changes_cols,0),FALSE)</f>
        <v>-4.9512199369516112E-2</v>
      </c>
      <c r="M269" s="1698">
        <f ca="1">VLOOKUP(M$5,Percentage_changes,MATCH($A267,Percentage_changes_cols,0),FALSE)</f>
        <v>-0.6191962958403856</v>
      </c>
      <c r="N269" s="1235">
        <f ca="1">HLOOKUP(A267,'Energy use WWS, target year, GW'!$D$64:$GK$75,12,FALSE)</f>
        <v>1.9404658246320561</v>
      </c>
    </row>
    <row r="270" spans="1:14" ht="18" customHeight="1">
      <c r="A270" s="1695" t="s">
        <v>181</v>
      </c>
      <c r="B270" s="687" t="str">
        <f>"BAU "&amp;IEA_BY</f>
        <v>BAU 2018</v>
      </c>
      <c r="C270" s="2263">
        <f>HLOOKUP(A270,'Energy use, BAU, base year, GW'!$C$62:$GI$63,2,FALSE)</f>
        <v>23.644745886533222</v>
      </c>
      <c r="D270" s="2123">
        <f>HLOOKUP($A270,'Energy use, BAU, base year, GW'!$C$5:$GI$59,10,FALSE)/$C270</f>
        <v>0.69411223034509084</v>
      </c>
      <c r="E270" s="2123">
        <f>HLOOKUP($A270,'Energy use, BAU, base year, GW'!$C$5:$GI$59,19,FALSE)/$C270</f>
        <v>6.4571191141955557E-3</v>
      </c>
      <c r="F270" s="2123">
        <f>HLOOKUP($A270,'Energy use, BAU, base year, GW'!$C$5:$GI$59,28,FALSE)/$C270</f>
        <v>7.6688115531898166E-2</v>
      </c>
      <c r="G270" s="2123">
        <f>HLOOKUP($A270,'Energy use, BAU, base year, GW'!$C$5:$GI$59,37,FALSE)/$C270</f>
        <v>0.21634156475648239</v>
      </c>
      <c r="H270" s="2123">
        <f>HLOOKUP($A270,'Energy use, BAU, base year, GW'!$C$5:$GI$59,46,FALSE)/$C270</f>
        <v>2.8074430931285025E-3</v>
      </c>
      <c r="I270" s="2123">
        <f>HLOOKUP($A270,'Energy use, BAU, base year, GW'!$C$5:$GI$59,55,FALSE)/$C270</f>
        <v>3.5935271592044829E-3</v>
      </c>
      <c r="J270" s="1700"/>
      <c r="K270" s="1520"/>
      <c r="L270" s="1520"/>
      <c r="M270" s="1701"/>
      <c r="N270" s="2667"/>
    </row>
    <row r="271" spans="1:14" s="2665" customFormat="1" ht="18" customHeight="1">
      <c r="A271" s="1695"/>
      <c r="B271" s="687" t="str">
        <f>"BAU "&amp;Target_year</f>
        <v>BAU 2050</v>
      </c>
      <c r="C271" s="2462">
        <f ca="1">HLOOKUP($A270,Energy_use_BAU_TY_sector,HLOOKUP(C$5,Energy_use_sector_lookup,2,FALSE),FALSE)</f>
        <v>37.09202090283592</v>
      </c>
      <c r="D271" s="1809">
        <f t="shared" ref="D271:I271" ca="1" si="136">HLOOKUP($A270,Energy_use_BAU_TY_sector,HLOOKUP(D$5,Energy_use_sector_lookup,2,FALSE),FALSE)/$C271</f>
        <v>0.57104898067684773</v>
      </c>
      <c r="E271" s="1809">
        <f t="shared" ca="1" si="136"/>
        <v>1.1678759090974765E-2</v>
      </c>
      <c r="F271" s="1809">
        <f t="shared" ca="1" si="136"/>
        <v>9.7888087462174131E-2</v>
      </c>
      <c r="G271" s="1809">
        <f t="shared" ca="1" si="136"/>
        <v>0.31140743737133392</v>
      </c>
      <c r="H271" s="1809">
        <f t="shared" ca="1" si="136"/>
        <v>3.4985681573112414E-3</v>
      </c>
      <c r="I271" s="1809">
        <f t="shared" ca="1" si="136"/>
        <v>4.4781672413583889E-3</v>
      </c>
      <c r="J271" s="1700"/>
      <c r="K271" s="1520"/>
      <c r="L271" s="1520"/>
      <c r="M271" s="1701"/>
      <c r="N271" s="2667"/>
    </row>
    <row r="272" spans="1:14" ht="18" customHeight="1">
      <c r="A272" s="1695"/>
      <c r="B272" s="687" t="str">
        <f>"WWS "&amp;Target_year</f>
        <v>WWS 2050</v>
      </c>
      <c r="C272" s="2462">
        <f ca="1">HLOOKUP($A270,Energy_use_WWS_TY_sector,HLOOKUP(C$5,Energy_use_sector_lookup,2,FALSE),FALSE)</f>
        <v>10.718306104722979</v>
      </c>
      <c r="D272" s="1809">
        <f t="shared" ref="D272:I272" ca="1" si="137">HLOOKUP($A270,Energy_use_WWS_TY_sector,HLOOKUP(D$5,Energy_use_sector_lookup,2,FALSE),FALSE)/$C272</f>
        <v>0.40298875981150778</v>
      </c>
      <c r="E272" s="1809">
        <f t="shared" ca="1" si="137"/>
        <v>3.1340188597129434E-2</v>
      </c>
      <c r="F272" s="1809">
        <f t="shared" ca="1" si="137"/>
        <v>0.27315142012608917</v>
      </c>
      <c r="G272" s="1809">
        <f t="shared" ca="1" si="137"/>
        <v>0.286974853506551</v>
      </c>
      <c r="H272" s="1809">
        <f t="shared" ca="1" si="137"/>
        <v>2.4319201573344473E-3</v>
      </c>
      <c r="I272" s="1809">
        <f t="shared" ca="1" si="137"/>
        <v>3.1128578013880923E-3</v>
      </c>
      <c r="J272" s="1696">
        <f ca="1">VLOOKUP(J$5,Percentage_changes,MATCH($A270,Percentage_changes_cols,0),FALSE)</f>
        <v>-0.61711386268067747</v>
      </c>
      <c r="K272" s="2461">
        <f ca="1">VLOOKUP(K$5,Percentage_changes,MATCH($A270,Percentage_changes_cols,0),FALSE)</f>
        <v>-5.8000203688737184E-3</v>
      </c>
      <c r="L272" s="2461">
        <f ca="1">VLOOKUP(L$5,Percentage_changes,MATCH($A270,Percentage_changes_cols,0),FALSE)</f>
        <v>-8.8120839679630178E-2</v>
      </c>
      <c r="M272" s="1698">
        <f ca="1">VLOOKUP(M$5,Percentage_changes,MATCH($A270,Percentage_changes_cols,0),FALSE)</f>
        <v>-0.71103472272918145</v>
      </c>
      <c r="N272" s="1235">
        <f ca="1">HLOOKUP(A270,'Energy use WWS, target year, GW'!$D$64:$GK$75,12,FALSE)</f>
        <v>4.1968797270036662</v>
      </c>
    </row>
    <row r="273" spans="1:14" ht="18" customHeight="1">
      <c r="A273" s="1699" t="s">
        <v>199</v>
      </c>
      <c r="B273" s="687" t="str">
        <f>"BAU "&amp;IEA_BY</f>
        <v>BAU 2018</v>
      </c>
      <c r="J273" s="1700"/>
      <c r="K273" s="1520"/>
      <c r="L273" s="1520"/>
      <c r="M273" s="1701"/>
      <c r="N273" s="2667"/>
    </row>
    <row r="274" spans="1:14" s="2665" customFormat="1" ht="18" customHeight="1">
      <c r="A274" s="1699"/>
      <c r="B274" s="687" t="str">
        <f>"BAU "&amp;Target_year</f>
        <v>BAU 2050</v>
      </c>
      <c r="C274" s="2462"/>
      <c r="D274" s="1809"/>
      <c r="E274" s="1693"/>
      <c r="F274" s="1693"/>
      <c r="G274" s="1693"/>
      <c r="H274" s="1693"/>
      <c r="I274" s="1810"/>
      <c r="J274" s="1700"/>
      <c r="K274" s="1520"/>
      <c r="L274" s="1520"/>
      <c r="M274" s="1701"/>
      <c r="N274" s="2667"/>
    </row>
    <row r="275" spans="1:14" ht="18" customHeight="1">
      <c r="A275" s="1699"/>
      <c r="B275" s="687" t="str">
        <f>"WWS "&amp;Target_year</f>
        <v>WWS 2050</v>
      </c>
      <c r="C275" s="2462"/>
      <c r="D275" s="1809"/>
      <c r="E275" s="1693"/>
      <c r="F275" s="1693"/>
      <c r="G275" s="1693"/>
      <c r="H275" s="1693"/>
      <c r="I275" s="1810"/>
      <c r="J275" s="1696"/>
      <c r="K275" s="1697"/>
      <c r="L275" s="1697"/>
      <c r="M275" s="1698"/>
      <c r="N275" s="1235"/>
    </row>
    <row r="276" spans="1:14" ht="18" customHeight="1">
      <c r="A276" s="1695" t="s">
        <v>201</v>
      </c>
      <c r="B276" s="687" t="str">
        <f>"BAU "&amp;IEA_BY</f>
        <v>BAU 2018</v>
      </c>
      <c r="C276" s="2263">
        <f>HLOOKUP(A276,'Energy use, BAU, base year, GW'!$C$62:$GI$63,2,FALSE)</f>
        <v>6.9381712317388526</v>
      </c>
      <c r="D276" s="2123">
        <f>HLOOKUP($A276,'Energy use, BAU, base year, GW'!$C$5:$GI$59,10,FALSE)/$C276</f>
        <v>3.1190202831993873E-2</v>
      </c>
      <c r="E276" s="2123">
        <f>HLOOKUP($A276,'Energy use, BAU, base year, GW'!$C$5:$GI$59,19,FALSE)/$C276</f>
        <v>0</v>
      </c>
      <c r="F276" s="2123">
        <f>HLOOKUP($A276,'Energy use, BAU, base year, GW'!$C$5:$GI$59,28,FALSE)/$C276</f>
        <v>0.52066590126291612</v>
      </c>
      <c r="G276" s="2123">
        <f>HLOOKUP($A276,'Energy use, BAU, base year, GW'!$C$5:$GI$59,37,FALSE)/$C276</f>
        <v>8.8595484117872172E-2</v>
      </c>
      <c r="H276" s="2123">
        <f>HLOOKUP($A276,'Energy use, BAU, base year, GW'!$C$5:$GI$59,46,FALSE)/$C276</f>
        <v>0</v>
      </c>
      <c r="I276" s="2123">
        <f>HLOOKUP($A276,'Energy use, BAU, base year, GW'!$C$5:$GI$59,55,FALSE)/$C276</f>
        <v>0.35954841178721775</v>
      </c>
      <c r="J276" s="1700"/>
      <c r="K276" s="1520"/>
      <c r="L276" s="1520"/>
      <c r="M276" s="1701"/>
      <c r="N276" s="2667"/>
    </row>
    <row r="277" spans="1:14" s="2665" customFormat="1" ht="18" customHeight="1">
      <c r="A277" s="1695"/>
      <c r="B277" s="687" t="str">
        <f>"BAU "&amp;Target_year</f>
        <v>BAU 2050</v>
      </c>
      <c r="C277" s="2462">
        <f ca="1">HLOOKUP($A276,Energy_use_BAU_TY_sector,HLOOKUP(C$5,Energy_use_sector_lookup,2,FALSE),FALSE)</f>
        <v>13.32531312088275</v>
      </c>
      <c r="D277" s="1809">
        <f t="shared" ref="D277:I277" ca="1" si="138">HLOOKUP($A276,Energy_use_BAU_TY_sector,HLOOKUP(D$5,Energy_use_sector_lookup,2,FALSE),FALSE)/$C277</f>
        <v>1.944149740807578E-2</v>
      </c>
      <c r="E277" s="1809">
        <f t="shared" ca="1" si="138"/>
        <v>0</v>
      </c>
      <c r="F277" s="1809">
        <f t="shared" ca="1" si="138"/>
        <v>0.51668846352636799</v>
      </c>
      <c r="G277" s="1809">
        <f t="shared" ca="1" si="138"/>
        <v>0.10689692957321015</v>
      </c>
      <c r="H277" s="1809">
        <f t="shared" ca="1" si="138"/>
        <v>0</v>
      </c>
      <c r="I277" s="1809">
        <f t="shared" ca="1" si="138"/>
        <v>0.35697310949234612</v>
      </c>
      <c r="J277" s="1700"/>
      <c r="K277" s="1520"/>
      <c r="L277" s="1520"/>
      <c r="M277" s="1701"/>
      <c r="N277" s="2667"/>
    </row>
    <row r="278" spans="1:14" ht="18" customHeight="1">
      <c r="A278" s="1695"/>
      <c r="B278" s="687" t="str">
        <f>"WWS "&amp;Target_year</f>
        <v>WWS 2050</v>
      </c>
      <c r="C278" s="2462">
        <f ca="1">HLOOKUP($A276,Energy_use_WWS_TY_sector,HLOOKUP(C$5,Energy_use_sector_lookup,2,FALSE),FALSE)</f>
        <v>7.3027705752207908</v>
      </c>
      <c r="D278" s="1809">
        <f t="shared" ref="D278:I278" ca="1" si="139">HLOOKUP($A276,Energy_use_WWS_TY_sector,HLOOKUP(D$5,Energy_use_sector_lookup,2,FALSE),FALSE)/$C278</f>
        <v>6.1724721302819519E-3</v>
      </c>
      <c r="E278" s="1809">
        <f t="shared" ca="1" si="139"/>
        <v>0</v>
      </c>
      <c r="F278" s="1809">
        <f t="shared" ca="1" si="139"/>
        <v>0.71293194834089901</v>
      </c>
      <c r="G278" s="1809">
        <f t="shared" ca="1" si="139"/>
        <v>5.1941623423180296E-2</v>
      </c>
      <c r="H278" s="1809">
        <f t="shared" ca="1" si="139"/>
        <v>0</v>
      </c>
      <c r="I278" s="1809">
        <f t="shared" ca="1" si="139"/>
        <v>0.22895395610563868</v>
      </c>
      <c r="J278" s="1696">
        <f ca="1">VLOOKUP(J$5,Percentage_changes,MATCH($A276,Percentage_changes_cols,0),FALSE)</f>
        <v>-0.37470510830433956</v>
      </c>
      <c r="K278" s="2461">
        <f ca="1">VLOOKUP(K$5,Percentage_changes,MATCH($A276,Percentage_changes_cols,0),FALSE)</f>
        <v>-2.2905301572553629E-2</v>
      </c>
      <c r="L278" s="2461">
        <f ca="1">VLOOKUP(L$5,Percentage_changes,MATCH($A276,Percentage_changes_cols,0),FALSE)</f>
        <v>-5.4352143725223706E-2</v>
      </c>
      <c r="M278" s="1698">
        <f ca="1">VLOOKUP(M$5,Percentage_changes,MATCH($A276,Percentage_changes_cols,0),FALSE)</f>
        <v>-0.45196255360211679</v>
      </c>
      <c r="N278" s="1235">
        <f ca="1">HLOOKUP(A276,'Energy use WWS, target year, GW'!$D$64:$GK$75,12,FALSE)</f>
        <v>2.5750621573678965</v>
      </c>
    </row>
    <row r="279" spans="1:14" ht="18" customHeight="1">
      <c r="A279" s="1699" t="s">
        <v>203</v>
      </c>
      <c r="B279" s="687" t="str">
        <f>"BAU "&amp;IEA_BY</f>
        <v>BAU 2018</v>
      </c>
      <c r="C279" s="2263">
        <f>HLOOKUP(A279,'Energy use, BAU, base year, GW'!$C$62:$GI$63,2,FALSE)</f>
        <v>217.38939379996461</v>
      </c>
      <c r="D279" s="2123">
        <f>HLOOKUP($A279,'Energy use, BAU, base year, GW'!$C$5:$GI$59,10,FALSE)/$C279</f>
        <v>0.13111400181992511</v>
      </c>
      <c r="E279" s="2123">
        <f>HLOOKUP($A279,'Energy use, BAU, base year, GW'!$C$5:$GI$59,19,FALSE)/$C279</f>
        <v>0.13101628771916965</v>
      </c>
      <c r="F279" s="2123">
        <f>HLOOKUP($A279,'Energy use, BAU, base year, GW'!$C$5:$GI$59,28,FALSE)/$C279</f>
        <v>0.40843883402649267</v>
      </c>
      <c r="G279" s="2123">
        <f>HLOOKUP($A279,'Energy use, BAU, base year, GW'!$C$5:$GI$59,37,FALSE)/$C279</f>
        <v>0.30535045772949071</v>
      </c>
      <c r="H279" s="2123">
        <f>HLOOKUP($A279,'Energy use, BAU, base year, GW'!$C$5:$GI$59,46,FALSE)/$C279</f>
        <v>1.596404121092199E-2</v>
      </c>
      <c r="I279" s="2123">
        <f>HLOOKUP($A279,'Energy use, BAU, base year, GW'!$C$5:$GI$59,55,FALSE)/$C279</f>
        <v>8.1163774939997414E-3</v>
      </c>
      <c r="J279" s="1700"/>
      <c r="K279" s="1520"/>
      <c r="L279" s="1520"/>
      <c r="M279" s="1701"/>
      <c r="N279" s="2667"/>
    </row>
    <row r="280" spans="1:14" s="2665" customFormat="1" ht="18" customHeight="1">
      <c r="A280" s="1699"/>
      <c r="B280" s="687" t="str">
        <f>"BAU "&amp;Target_year</f>
        <v>BAU 2050</v>
      </c>
      <c r="C280" s="2462">
        <f ca="1">HLOOKUP($A279,Energy_use_BAU_TY_sector,HLOOKUP(C$5,Energy_use_sector_lookup,2,FALSE),FALSE)</f>
        <v>304.86026759122444</v>
      </c>
      <c r="D280" s="1809">
        <f t="shared" ref="D280:I280" ca="1" si="140">HLOOKUP($A279,Energy_use_BAU_TY_sector,HLOOKUP(D$5,Energy_use_sector_lookup,2,FALSE),FALSE)/$C280</f>
        <v>0.11395198674375839</v>
      </c>
      <c r="E280" s="1809">
        <f t="shared" ca="1" si="140"/>
        <v>0.15181163285981053</v>
      </c>
      <c r="F280" s="1809">
        <f t="shared" ca="1" si="140"/>
        <v>0.42480273939813545</v>
      </c>
      <c r="G280" s="1809">
        <f t="shared" ca="1" si="140"/>
        <v>0.28795102094678399</v>
      </c>
      <c r="H280" s="1809">
        <f t="shared" ca="1" si="140"/>
        <v>1.4911461822634697E-2</v>
      </c>
      <c r="I280" s="1809">
        <f t="shared" ca="1" si="140"/>
        <v>6.5711582288768017E-3</v>
      </c>
      <c r="J280" s="1700"/>
      <c r="K280" s="1520"/>
      <c r="L280" s="1520"/>
      <c r="M280" s="1701"/>
      <c r="N280" s="2667"/>
    </row>
    <row r="281" spans="1:14" ht="18" customHeight="1">
      <c r="A281" s="1699"/>
      <c r="B281" s="687" t="str">
        <f>"WWS "&amp;Target_year</f>
        <v>WWS 2050</v>
      </c>
      <c r="C281" s="2462">
        <f ca="1">HLOOKUP($A279,Energy_use_WWS_TY_sector,HLOOKUP(C$5,Energy_use_sector_lookup,2,FALSE),FALSE)</f>
        <v>151.25209645391834</v>
      </c>
      <c r="D281" s="1809">
        <f t="shared" ref="D281:I281" ca="1" si="141">HLOOKUP($A279,Energy_use_WWS_TY_sector,HLOOKUP(D$5,Energy_use_sector_lookup,2,FALSE),FALSE)/$C281</f>
        <v>8.6106002546092297E-2</v>
      </c>
      <c r="E281" s="1809">
        <f t="shared" ca="1" si="141"/>
        <v>0.20545552620165186</v>
      </c>
      <c r="F281" s="1809">
        <f t="shared" ca="1" si="141"/>
        <v>0.54318115362109598</v>
      </c>
      <c r="G281" s="1809">
        <f t="shared" ca="1" si="141"/>
        <v>0.14576429511210062</v>
      </c>
      <c r="H281" s="1809">
        <f t="shared" ca="1" si="141"/>
        <v>1.6832628383389808E-2</v>
      </c>
      <c r="I281" s="1809">
        <f t="shared" ca="1" si="141"/>
        <v>2.6603941356694791E-3</v>
      </c>
      <c r="J281" s="1696">
        <f ca="1">VLOOKUP(J$5,Percentage_changes,MATCH($A279,Percentage_changes_cols,0),FALSE)</f>
        <v>-0.33531363840112066</v>
      </c>
      <c r="K281" s="2461">
        <f ca="1">VLOOKUP(K$5,Percentage_changes,MATCH($A279,Percentage_changes_cols,0),FALSE)</f>
        <v>-9.5550359404402277E-2</v>
      </c>
      <c r="L281" s="2461">
        <f ca="1">VLOOKUP(L$5,Percentage_changes,MATCH($A279,Percentage_changes_cols,0),FALSE)</f>
        <v>-7.3000190043558955E-2</v>
      </c>
      <c r="M281" s="1698">
        <f ca="1">VLOOKUP(M$5,Percentage_changes,MATCH($A279,Percentage_changes_cols,0),FALSE)</f>
        <v>-0.50386418784908171</v>
      </c>
      <c r="N281" s="1235">
        <f ca="1">HLOOKUP(A279,'Energy use WWS, target year, GW'!$D$64:$GK$75,12,FALSE)</f>
        <v>1.4400028068533723</v>
      </c>
    </row>
    <row r="282" spans="1:14" ht="18" customHeight="1">
      <c r="A282" s="1695" t="s">
        <v>183</v>
      </c>
      <c r="B282" s="687" t="str">
        <f>"BAU "&amp;IEA_BY</f>
        <v>BAU 2018</v>
      </c>
      <c r="C282" s="2263">
        <f>HLOOKUP(A282,'Energy use, BAU, base year, GW'!$C$62:$GI$63,2,FALSE)</f>
        <v>2.0332585613103813</v>
      </c>
      <c r="D282" s="2123">
        <f>HLOOKUP($A282,'Energy use, BAU, base year, GW'!$C$5:$GI$59,10,FALSE)/$C282</f>
        <v>0.37544890630101208</v>
      </c>
      <c r="E282" s="2123">
        <f>HLOOKUP($A282,'Energy use, BAU, base year, GW'!$C$5:$GI$59,19,FALSE)/$C282</f>
        <v>0.10055501142670585</v>
      </c>
      <c r="F282" s="2123">
        <f>HLOOKUP($A282,'Energy use, BAU, base year, GW'!$C$5:$GI$59,28,FALSE)/$C282</f>
        <v>0.2197192295135488</v>
      </c>
      <c r="G282" s="2123">
        <f>HLOOKUP($A282,'Energy use, BAU, base year, GW'!$C$5:$GI$59,37,FALSE)/$C282</f>
        <v>0.28403525954946129</v>
      </c>
      <c r="H282" s="2123">
        <f>HLOOKUP($A282,'Energy use, BAU, base year, GW'!$C$5:$GI$59,46,FALSE)/$C282</f>
        <v>2.0241593209271956E-2</v>
      </c>
      <c r="I282" s="2123">
        <f>HLOOKUP($A282,'Energy use, BAU, base year, GW'!$C$5:$GI$59,55,FALSE)/$C282</f>
        <v>0</v>
      </c>
      <c r="J282" s="1700"/>
      <c r="K282" s="1520"/>
      <c r="L282" s="1520"/>
      <c r="M282" s="1701"/>
      <c r="N282" s="2667"/>
    </row>
    <row r="283" spans="1:14" s="2665" customFormat="1" ht="18" customHeight="1">
      <c r="A283" s="1695"/>
      <c r="B283" s="687" t="str">
        <f>"BAU "&amp;Target_year</f>
        <v>BAU 2050</v>
      </c>
      <c r="C283" s="2462">
        <f ca="1">HLOOKUP($A282,Energy_use_BAU_TY_sector,HLOOKUP(C$5,Energy_use_sector_lookup,2,FALSE),FALSE)</f>
        <v>3.0215756351827228</v>
      </c>
      <c r="D283" s="1809">
        <f t="shared" ref="D283:I283" ca="1" si="142">HLOOKUP($A282,Energy_use_BAU_TY_sector,HLOOKUP(D$5,Energy_use_sector_lookup,2,FALSE),FALSE)/$C283</f>
        <v>0.41702474507071385</v>
      </c>
      <c r="E283" s="1809">
        <f t="shared" ca="1" si="142"/>
        <v>0.11775124536283242</v>
      </c>
      <c r="F283" s="1809">
        <f t="shared" ca="1" si="142"/>
        <v>0.17874478024675922</v>
      </c>
      <c r="G283" s="1809">
        <f t="shared" ca="1" si="142"/>
        <v>0.27086403696623051</v>
      </c>
      <c r="H283" s="1809">
        <f t="shared" ca="1" si="142"/>
        <v>1.5615192353463859E-2</v>
      </c>
      <c r="I283" s="1809">
        <f t="shared" ca="1" si="142"/>
        <v>0</v>
      </c>
      <c r="J283" s="1700"/>
      <c r="K283" s="1520"/>
      <c r="L283" s="1520"/>
      <c r="M283" s="1701"/>
      <c r="N283" s="2667"/>
    </row>
    <row r="284" spans="1:14" ht="18" customHeight="1">
      <c r="A284" s="1695"/>
      <c r="B284" s="687" t="str">
        <f>"WWS "&amp;Target_year</f>
        <v>WWS 2050</v>
      </c>
      <c r="C284" s="2462">
        <f ca="1">HLOOKUP($A282,Energy_use_WWS_TY_sector,HLOOKUP(C$5,Energy_use_sector_lookup,2,FALSE),FALSE)</f>
        <v>1.4008113270556068</v>
      </c>
      <c r="D284" s="1809">
        <f t="shared" ref="D284:I284" ca="1" si="143">HLOOKUP($A282,Energy_use_WWS_TY_sector,HLOOKUP(D$5,Energy_use_sector_lookup,2,FALSE),FALSE)/$C284</f>
        <v>0.42796222118851757</v>
      </c>
      <c r="E284" s="1809">
        <f t="shared" ca="1" si="143"/>
        <v>0.15014841575265422</v>
      </c>
      <c r="F284" s="1809">
        <f t="shared" ca="1" si="143"/>
        <v>0.25303694718433228</v>
      </c>
      <c r="G284" s="1809">
        <f t="shared" ca="1" si="143"/>
        <v>0.1555842727678062</v>
      </c>
      <c r="H284" s="1809">
        <f t="shared" ca="1" si="143"/>
        <v>1.3268143106689801E-2</v>
      </c>
      <c r="I284" s="1809">
        <f t="shared" ca="1" si="143"/>
        <v>0</v>
      </c>
      <c r="J284" s="1696">
        <f ca="1">VLOOKUP(J$5,Percentage_changes,MATCH($A282,Percentage_changes_cols,0),FALSE)</f>
        <v>-0.39988837690208179</v>
      </c>
      <c r="K284" s="2461">
        <f ca="1">VLOOKUP(K$5,Percentage_changes,MATCH($A282,Percentage_changes_cols,0),FALSE)</f>
        <v>-3.4582095116013498E-2</v>
      </c>
      <c r="L284" s="2461">
        <f ca="1">VLOOKUP(L$5,Percentage_changes,MATCH($A282,Percentage_changes_cols,0),FALSE)</f>
        <v>-0.10192659488144119</v>
      </c>
      <c r="M284" s="1698">
        <f ca="1">VLOOKUP(M$5,Percentage_changes,MATCH($A282,Percentage_changes_cols,0),FALSE)</f>
        <v>-0.53639706689953626</v>
      </c>
      <c r="N284" s="1235">
        <f ca="1">HLOOKUP(A282,'Energy use WWS, target year, GW'!$D$64:$GK$75,12,FALSE)</f>
        <v>1.2439295406935735</v>
      </c>
    </row>
    <row r="285" spans="1:14" ht="18" customHeight="1">
      <c r="A285" s="1699" t="s">
        <v>184</v>
      </c>
      <c r="B285" s="687" t="str">
        <f>"BAU "&amp;IEA_BY</f>
        <v>BAU 2018</v>
      </c>
      <c r="C285" s="2263">
        <f>HLOOKUP(A285,'Energy use, BAU, base year, GW'!$C$62:$GI$63,2,FALSE)</f>
        <v>31.283239606741695</v>
      </c>
      <c r="D285" s="2123">
        <f>HLOOKUP($A285,'Energy use, BAU, base year, GW'!$C$5:$GI$59,10,FALSE)/$C285</f>
        <v>0.12324249998939028</v>
      </c>
      <c r="E285" s="2123">
        <f>HLOOKUP($A285,'Energy use, BAU, base year, GW'!$C$5:$GI$59,19,FALSE)/$C285</f>
        <v>3.3441835396570092E-2</v>
      </c>
      <c r="F285" s="2123">
        <f>HLOOKUP($A285,'Energy use, BAU, base year, GW'!$C$5:$GI$59,28,FALSE)/$C285</f>
        <v>0.53058357700322112</v>
      </c>
      <c r="G285" s="2123">
        <f>HLOOKUP($A285,'Energy use, BAU, base year, GW'!$C$5:$GI$59,37,FALSE)/$C285</f>
        <v>0.30759698344459391</v>
      </c>
      <c r="H285" s="2123">
        <f>HLOOKUP($A285,'Energy use, BAU, base year, GW'!$C$5:$GI$59,46,FALSE)/$C285</f>
        <v>5.1351041662245954E-3</v>
      </c>
      <c r="I285" s="2123">
        <f>HLOOKUP($A285,'Energy use, BAU, base year, GW'!$C$5:$GI$59,55,FALSE)/$C285</f>
        <v>0</v>
      </c>
      <c r="J285" s="1700"/>
      <c r="K285" s="1520"/>
      <c r="L285" s="1520"/>
      <c r="M285" s="1701"/>
    </row>
    <row r="286" spans="1:14" s="2665" customFormat="1" ht="18" customHeight="1">
      <c r="A286" s="1699"/>
      <c r="B286" s="687" t="str">
        <f>"BAU "&amp;Target_year</f>
        <v>BAU 2050</v>
      </c>
      <c r="C286" s="2462">
        <f ca="1">HLOOKUP($A285,Energy_use_BAU_TY_sector,HLOOKUP(C$5,Energy_use_sector_lookup,2,FALSE),FALSE)</f>
        <v>57.359505900316272</v>
      </c>
      <c r="D286" s="1809">
        <f t="shared" ref="D286:I286" ca="1" si="144">HLOOKUP($A285,Energy_use_BAU_TY_sector,HLOOKUP(D$5,Energy_use_sector_lookup,2,FALSE),FALSE)/$C286</f>
        <v>0.1595196893668033</v>
      </c>
      <c r="E286" s="1809">
        <f t="shared" ca="1" si="144"/>
        <v>3.9960003859751174E-2</v>
      </c>
      <c r="F286" s="1809">
        <f t="shared" ca="1" si="144"/>
        <v>0.50651300656188403</v>
      </c>
      <c r="G286" s="1809">
        <f t="shared" ca="1" si="144"/>
        <v>0.2887812506518021</v>
      </c>
      <c r="H286" s="1809">
        <f t="shared" ca="1" si="144"/>
        <v>5.2260495597593369E-3</v>
      </c>
      <c r="I286" s="1809">
        <f t="shared" ca="1" si="144"/>
        <v>0</v>
      </c>
      <c r="J286" s="1700"/>
      <c r="K286" s="1520"/>
      <c r="L286" s="1520"/>
      <c r="M286" s="1701"/>
    </row>
    <row r="287" spans="1:14" ht="18" customHeight="1">
      <c r="A287" s="1699"/>
      <c r="B287" s="687" t="str">
        <f>"WWS "&amp;Target_year</f>
        <v>WWS 2050</v>
      </c>
      <c r="C287" s="2462">
        <f ca="1">HLOOKUP($A285,Energy_use_WWS_TY_sector,HLOOKUP(C$5,Energy_use_sector_lookup,2,FALSE),FALSE)</f>
        <v>24.047167269260939</v>
      </c>
      <c r="D287" s="1809">
        <f t="shared" ref="D287:I287" ca="1" si="145">HLOOKUP($A285,Energy_use_WWS_TY_sector,HLOOKUP(D$5,Energy_use_sector_lookup,2,FALSE),FALSE)/$C287</f>
        <v>0.28231863560145237</v>
      </c>
      <c r="E287" s="1809">
        <f t="shared" ca="1" si="145"/>
        <v>7.3912444278576184E-2</v>
      </c>
      <c r="F287" s="1809">
        <f t="shared" ca="1" si="145"/>
        <v>0.45061544690876104</v>
      </c>
      <c r="G287" s="1809">
        <f t="shared" ca="1" si="145"/>
        <v>0.18343026459302106</v>
      </c>
      <c r="H287" s="1809">
        <f t="shared" ca="1" si="145"/>
        <v>9.723208618189462E-3</v>
      </c>
      <c r="I287" s="1809">
        <f t="shared" ca="1" si="145"/>
        <v>0</v>
      </c>
      <c r="J287" s="1696">
        <f ca="1">VLOOKUP(J$5,Percentage_changes,MATCH($A285,Percentage_changes_cols,0),FALSE)</f>
        <v>-0.30357300428800937</v>
      </c>
      <c r="K287" s="2461">
        <f ca="1">VLOOKUP(K$5,Percentage_changes,MATCH($A285,Percentage_changes_cols,0),FALSE)</f>
        <v>-0.2178410160562767</v>
      </c>
      <c r="L287" s="2461">
        <f ca="1">VLOOKUP(L$5,Percentage_changes,MATCH($A285,Percentage_changes_cols,0),FALSE)</f>
        <v>-5.9350024048774978E-2</v>
      </c>
      <c r="M287" s="1698">
        <f ca="1">VLOOKUP(M$5,Percentage_changes,MATCH($A285,Percentage_changes_cols,0),FALSE)</f>
        <v>-0.58076404439306106</v>
      </c>
      <c r="N287" s="1235">
        <f ca="1">HLOOKUP(A285,'Energy use WWS, target year, GW'!$D$64:$GK$75,12,FALSE)</f>
        <v>1.5389911784719776</v>
      </c>
    </row>
    <row r="288" spans="1:14" ht="18" customHeight="1">
      <c r="A288" s="1695" t="s">
        <v>185</v>
      </c>
      <c r="B288" s="687" t="str">
        <f>"BAU "&amp;IEA_BY</f>
        <v>BAU 2018</v>
      </c>
      <c r="C288" s="2263">
        <f>HLOOKUP(A288,'Energy use, BAU, base year, GW'!$C$62:$GI$63,2,FALSE)</f>
        <v>5.4950422365417353</v>
      </c>
      <c r="D288" s="2123">
        <f>HLOOKUP($A288,'Energy use, BAU, base year, GW'!$C$5:$GI$59,10,FALSE)/$C288</f>
        <v>0.6281710558105823</v>
      </c>
      <c r="E288" s="2123">
        <f>HLOOKUP($A288,'Energy use, BAU, base year, GW'!$C$5:$GI$59,19,FALSE)/$C288</f>
        <v>7.5622130949504721E-2</v>
      </c>
      <c r="F288" s="2123">
        <f>HLOOKUP($A288,'Energy use, BAU, base year, GW'!$C$5:$GI$59,28,FALSE)/$C288</f>
        <v>0.1577675767093501</v>
      </c>
      <c r="G288" s="2123">
        <f>HLOOKUP($A288,'Energy use, BAU, base year, GW'!$C$5:$GI$59,37,FALSE)/$C288</f>
        <v>0.1227349601352984</v>
      </c>
      <c r="H288" s="2123">
        <f>HLOOKUP($A288,'Energy use, BAU, base year, GW'!$C$5:$GI$59,46,FALSE)/$C288</f>
        <v>6.2817105581058231E-3</v>
      </c>
      <c r="I288" s="2123">
        <f>HLOOKUP($A288,'Energy use, BAU, base year, GW'!$C$5:$GI$59,55,FALSE)/$C288</f>
        <v>9.4225658371587338E-3</v>
      </c>
      <c r="J288" s="1700"/>
      <c r="K288" s="1520"/>
      <c r="L288" s="1520"/>
      <c r="M288" s="1701"/>
      <c r="N288" s="2667"/>
    </row>
    <row r="289" spans="1:14" s="2665" customFormat="1" ht="18" customHeight="1">
      <c r="A289" s="1695"/>
      <c r="B289" s="687" t="str">
        <f>"BAU "&amp;Target_year</f>
        <v>BAU 2050</v>
      </c>
      <c r="C289" s="2462">
        <f ca="1">HLOOKUP($A288,Energy_use_BAU_TY_sector,HLOOKUP(C$5,Energy_use_sector_lookup,2,FALSE),FALSE)</f>
        <v>7.3130626293464092</v>
      </c>
      <c r="D289" s="1809">
        <f t="shared" ref="D289:I289" ca="1" si="146">HLOOKUP($A288,Energy_use_BAU_TY_sector,HLOOKUP(D$5,Energy_use_sector_lookup,2,FALSE),FALSE)/$C289</f>
        <v>0.62687800626665835</v>
      </c>
      <c r="E289" s="1809">
        <f t="shared" ca="1" si="146"/>
        <v>8.3040903727787288E-2</v>
      </c>
      <c r="F289" s="1809">
        <f t="shared" ca="1" si="146"/>
        <v>0.14558753666877094</v>
      </c>
      <c r="G289" s="1809">
        <f t="shared" ca="1" si="146"/>
        <v>0.13067629346023665</v>
      </c>
      <c r="H289" s="1809">
        <f t="shared" ca="1" si="146"/>
        <v>5.583209318449597E-3</v>
      </c>
      <c r="I289" s="1809">
        <f t="shared" ca="1" si="146"/>
        <v>8.2340505580970041E-3</v>
      </c>
      <c r="J289" s="1700"/>
      <c r="K289" s="1520"/>
      <c r="L289" s="1520"/>
      <c r="M289" s="1701"/>
      <c r="N289" s="2667"/>
    </row>
    <row r="290" spans="1:14" ht="18" customHeight="1">
      <c r="A290" s="1695"/>
      <c r="B290" s="687" t="str">
        <f>"WWS "&amp;Target_year</f>
        <v>WWS 2050</v>
      </c>
      <c r="C290" s="2462">
        <f ca="1">HLOOKUP($A288,Energy_use_WWS_TY_sector,HLOOKUP(C$5,Energy_use_sector_lookup,2,FALSE),FALSE)</f>
        <v>3.4434017893396396</v>
      </c>
      <c r="D290" s="1809">
        <f t="shared" ref="D290:I290" ca="1" si="147">HLOOKUP($A288,Energy_use_WWS_TY_sector,HLOOKUP(D$5,Energy_use_sector_lookup,2,FALSE),FALSE)/$C290</f>
        <v>0.61196832989437766</v>
      </c>
      <c r="E290" s="1809">
        <f t="shared" ca="1" si="147"/>
        <v>7.8664121530777301E-2</v>
      </c>
      <c r="F290" s="1809">
        <f t="shared" ca="1" si="147"/>
        <v>0.21917776139699058</v>
      </c>
      <c r="G290" s="1809">
        <f t="shared" ca="1" si="147"/>
        <v>7.5478123644119738E-2</v>
      </c>
      <c r="H290" s="1809">
        <f t="shared" ca="1" si="147"/>
        <v>7.4450991743100596E-3</v>
      </c>
      <c r="I290" s="1809">
        <f t="shared" ca="1" si="147"/>
        <v>7.2665643594246885E-3</v>
      </c>
      <c r="J290" s="1696">
        <f ca="1">VLOOKUP(J$5,Percentage_changes,MATCH($A288,Percentage_changes_cols,0),FALSE)</f>
        <v>-0.40275075695031681</v>
      </c>
      <c r="K290" s="2461">
        <f ca="1">VLOOKUP(K$5,Percentage_changes,MATCH($A288,Percentage_changes_cols,0),FALSE)</f>
        <v>-1.6390718805304481E-2</v>
      </c>
      <c r="L290" s="2461">
        <f ca="1">VLOOKUP(L$5,Percentage_changes,MATCH($A288,Percentage_changes_cols,0),FALSE)</f>
        <v>-0.11000219990200311</v>
      </c>
      <c r="M290" s="1698">
        <f ca="1">VLOOKUP(M$5,Percentage_changes,MATCH($A288,Percentage_changes_cols,0),FALSE)</f>
        <v>-0.52914367565762432</v>
      </c>
      <c r="N290" s="1235">
        <f ca="1">HLOOKUP(A288,'Energy use WWS, target year, GW'!$D$64:$GK$75,12,FALSE)</f>
        <v>1.2136398097826739</v>
      </c>
    </row>
    <row r="291" spans="1:14" ht="18" customHeight="1">
      <c r="A291" s="1699" t="s">
        <v>1416</v>
      </c>
      <c r="B291" s="687" t="str">
        <f>"BAU "&amp;IEA_BY</f>
        <v>BAU 2018</v>
      </c>
      <c r="C291" s="2263">
        <f>HLOOKUP(A291,'Energy use, BAU, base year, GW'!$C$62:$GI$63,2,FALSE)</f>
        <v>4.1769755700912317</v>
      </c>
      <c r="D291" s="2123">
        <f>HLOOKUP($A291,'Energy use, BAU, base year, GW'!$C$5:$GI$59,10,FALSE)/$C291</f>
        <v>0.40334371622910176</v>
      </c>
      <c r="E291" s="2123">
        <f>HLOOKUP($A291,'Energy use, BAU, base year, GW'!$C$5:$GI$59,19,FALSE)/$C291</f>
        <v>0.12109846799313458</v>
      </c>
      <c r="F291" s="2123">
        <f>HLOOKUP($A291,'Energy use, BAU, base year, GW'!$C$5:$GI$59,28,FALSE)/$C291</f>
        <v>0.13260441167122244</v>
      </c>
      <c r="G291" s="2123">
        <f>HLOOKUP($A291,'Energy use, BAU, base year, GW'!$C$5:$GI$59,37,FALSE)/$C291</f>
        <v>0.3423177166105143</v>
      </c>
      <c r="H291" s="2123">
        <f>HLOOKUP($A291,'Energy use, BAU, base year, GW'!$C$5:$GI$59,46,FALSE)/$C291</f>
        <v>6.3568749602695314E-4</v>
      </c>
      <c r="I291" s="2123">
        <f>HLOOKUP($A291,'Energy use, BAU, base year, GW'!$C$5:$GI$59,55,FALSE)/$C291</f>
        <v>0</v>
      </c>
      <c r="J291" s="1700"/>
      <c r="K291" s="1520"/>
      <c r="L291" s="1520"/>
      <c r="M291" s="1701"/>
      <c r="N291" s="2667"/>
    </row>
    <row r="292" spans="1:14" s="2665" customFormat="1" ht="18" customHeight="1">
      <c r="A292" s="1699"/>
      <c r="B292" s="687" t="str">
        <f>"BAU "&amp;Target_year</f>
        <v>BAU 2050</v>
      </c>
      <c r="C292" s="2462">
        <f ca="1">HLOOKUP($A291,Energy_use_BAU_TY_sector,HLOOKUP(C$5,Energy_use_sector_lookup,2,FALSE),FALSE)</f>
        <v>7.5501469654511553</v>
      </c>
      <c r="D292" s="1809">
        <f t="shared" ref="D292:I292" ca="1" si="148">HLOOKUP($A291,Energy_use_BAU_TY_sector,HLOOKUP(D$5,Energy_use_sector_lookup,2,FALSE),FALSE)/$C292</f>
        <v>0.3236020829083146</v>
      </c>
      <c r="E292" s="1809">
        <f t="shared" ca="1" si="148"/>
        <v>9.6539850679725037E-2</v>
      </c>
      <c r="F292" s="1809">
        <f t="shared" ca="1" si="148"/>
        <v>0.14031643083823261</v>
      </c>
      <c r="G292" s="1809">
        <f t="shared" ca="1" si="148"/>
        <v>0.43885591971577836</v>
      </c>
      <c r="H292" s="1809">
        <f t="shared" ca="1" si="148"/>
        <v>6.8571585794946661E-4</v>
      </c>
      <c r="I292" s="1809">
        <f t="shared" ca="1" si="148"/>
        <v>0</v>
      </c>
      <c r="J292" s="1700"/>
      <c r="K292" s="1520"/>
      <c r="L292" s="1520"/>
      <c r="M292" s="1701"/>
      <c r="N292" s="2667"/>
    </row>
    <row r="293" spans="1:14" ht="18" customHeight="1">
      <c r="A293" s="1699"/>
      <c r="B293" s="687" t="str">
        <f>"WWS "&amp;Target_year</f>
        <v>WWS 2050</v>
      </c>
      <c r="C293" s="2462">
        <f ca="1">HLOOKUP($A291,Energy_use_WWS_TY_sector,HLOOKUP(C$5,Energy_use_sector_lookup,2,FALSE),FALSE)</f>
        <v>2.8617319955520704</v>
      </c>
      <c r="D293" s="1809">
        <f t="shared" ref="D293:I293" ca="1" si="149">HLOOKUP($A291,Energy_use_WWS_TY_sector,HLOOKUP(D$5,Energy_use_sector_lookup,2,FALSE),FALSE)/$C293</f>
        <v>0.25859556130025674</v>
      </c>
      <c r="E293" s="1809">
        <f t="shared" ca="1" si="149"/>
        <v>0.12167950898845546</v>
      </c>
      <c r="F293" s="1809">
        <f t="shared" ca="1" si="149"/>
        <v>0.30998867115979206</v>
      </c>
      <c r="G293" s="1809">
        <f t="shared" ca="1" si="149"/>
        <v>0.30832513434439224</v>
      </c>
      <c r="H293" s="1809">
        <f t="shared" ca="1" si="149"/>
        <v>1.4111242071034337E-3</v>
      </c>
      <c r="I293" s="1809">
        <f t="shared" ca="1" si="149"/>
        <v>0</v>
      </c>
      <c r="J293" s="1696">
        <f ca="1">VLOOKUP(J$5,Percentage_changes,MATCH($A291,Percentage_changes_cols,0),FALSE)</f>
        <v>-0.53446961297091133</v>
      </c>
      <c r="K293" s="2461">
        <f ca="1">VLOOKUP(K$5,Percentage_changes,MATCH($A291,Percentage_changes_cols,0),FALSE)</f>
        <v>-8.0635119802242236E-3</v>
      </c>
      <c r="L293" s="2461">
        <f ca="1">VLOOKUP(L$5,Percentage_changes,MATCH($A291,Percentage_changes_cols,0),FALSE)</f>
        <v>-7.8436902699039079E-2</v>
      </c>
      <c r="M293" s="1698">
        <f ca="1">VLOOKUP(M$5,Percentage_changes,MATCH($A291,Percentage_changes_cols,0),FALSE)</f>
        <v>-0.62097002765017462</v>
      </c>
      <c r="N293" s="1235">
        <f ca="1">HLOOKUP(A291,'Energy use WWS, target year, GW'!$D$64:$GK$75,12,FALSE)</f>
        <v>2.0608622193479906</v>
      </c>
    </row>
    <row r="294" spans="1:14" ht="18" customHeight="1">
      <c r="A294" s="1695" t="s">
        <v>186</v>
      </c>
      <c r="B294" s="687" t="str">
        <f>"BAU "&amp;IEA_BY</f>
        <v>BAU 2018</v>
      </c>
      <c r="C294" s="2263">
        <f>HLOOKUP(A294,'Energy use, BAU, base year, GW'!$C$62:$GI$63,2,FALSE)</f>
        <v>5.731359588101153</v>
      </c>
      <c r="D294" s="2123">
        <f>HLOOKUP($A294,'Energy use, BAU, base year, GW'!$C$5:$GI$59,10,FALSE)/$C294</f>
        <v>0.28538336807968501</v>
      </c>
      <c r="E294" s="2123">
        <f>HLOOKUP($A294,'Energy use, BAU, base year, GW'!$C$5:$GI$59,19,FALSE)/$C294</f>
        <v>0.13713226777854992</v>
      </c>
      <c r="F294" s="2123">
        <f>HLOOKUP($A294,'Energy use, BAU, base year, GW'!$C$5:$GI$59,28,FALSE)/$C294</f>
        <v>0.23071577484364142</v>
      </c>
      <c r="G294" s="2123">
        <f>HLOOKUP($A294,'Energy use, BAU, base year, GW'!$C$5:$GI$59,37,FALSE)/$C294</f>
        <v>0.30182997451934218</v>
      </c>
      <c r="H294" s="2123">
        <f>HLOOKUP($A294,'Energy use, BAU, base year, GW'!$C$5:$GI$59,46,FALSE)/$C294</f>
        <v>4.3548760713458423E-2</v>
      </c>
      <c r="I294" s="2123">
        <f>HLOOKUP($A294,'Energy use, BAU, base year, GW'!$C$5:$GI$59,55,FALSE)/$C294</f>
        <v>1.3898540653231413E-3</v>
      </c>
      <c r="J294" s="1700"/>
      <c r="K294" s="1520"/>
      <c r="L294" s="1520"/>
      <c r="M294" s="1701"/>
      <c r="N294" s="2667"/>
    </row>
    <row r="295" spans="1:14" s="2665" customFormat="1" ht="18" customHeight="1">
      <c r="A295" s="1695"/>
      <c r="B295" s="687" t="str">
        <f>"BAU "&amp;Target_year</f>
        <v>BAU 2050</v>
      </c>
      <c r="C295" s="2462">
        <f ca="1">HLOOKUP($A294,Energy_use_BAU_TY_sector,HLOOKUP(C$5,Energy_use_sector_lookup,2,FALSE),FALSE)</f>
        <v>8.1240425726781655</v>
      </c>
      <c r="D295" s="1809">
        <f t="shared" ref="D295:I295" ca="1" si="150">HLOOKUP($A294,Energy_use_BAU_TY_sector,HLOOKUP(D$5,Energy_use_sector_lookup,2,FALSE),FALSE)/$C295</f>
        <v>0.29461262350183154</v>
      </c>
      <c r="E295" s="1809">
        <f t="shared" ca="1" si="150"/>
        <v>0.16628575801262294</v>
      </c>
      <c r="F295" s="1809">
        <f t="shared" ca="1" si="150"/>
        <v>0.20123930604894283</v>
      </c>
      <c r="G295" s="1809">
        <f t="shared" ca="1" si="150"/>
        <v>0.30172574667825275</v>
      </c>
      <c r="H295" s="1809">
        <f t="shared" ca="1" si="150"/>
        <v>3.5046873743501974E-2</v>
      </c>
      <c r="I295" s="1809">
        <f t="shared" ca="1" si="150"/>
        <v>1.0896920148479631E-3</v>
      </c>
      <c r="J295" s="1700"/>
      <c r="K295" s="1520"/>
      <c r="L295" s="1520"/>
      <c r="M295" s="1701"/>
      <c r="N295" s="2667"/>
    </row>
    <row r="296" spans="1:14" ht="18" customHeight="1">
      <c r="A296" s="1695"/>
      <c r="B296" s="687" t="str">
        <f>"WWS "&amp;Target_year</f>
        <v>WWS 2050</v>
      </c>
      <c r="C296" s="2462">
        <f ca="1">HLOOKUP($A294,Energy_use_WWS_TY_sector,HLOOKUP(C$5,Energy_use_sector_lookup,2,FALSE),FALSE)</f>
        <v>3.2574956639780797</v>
      </c>
      <c r="D296" s="1809">
        <f t="shared" ref="D296:I296" ca="1" si="151">HLOOKUP($A294,Energy_use_WWS_TY_sector,HLOOKUP(D$5,Energy_use_sector_lookup,2,FALSE),FALSE)/$C296</f>
        <v>0.22665296806100446</v>
      </c>
      <c r="E296" s="1809">
        <f t="shared" ca="1" si="151"/>
        <v>0.21651473159125376</v>
      </c>
      <c r="F296" s="1809">
        <f t="shared" ca="1" si="151"/>
        <v>0.33148894764830383</v>
      </c>
      <c r="G296" s="1809">
        <f t="shared" ca="1" si="151"/>
        <v>0.2026906589034356</v>
      </c>
      <c r="H296" s="1809">
        <f t="shared" ca="1" si="151"/>
        <v>2.2106814344841273E-2</v>
      </c>
      <c r="I296" s="1809">
        <f t="shared" ca="1" si="151"/>
        <v>5.4587945116104752E-4</v>
      </c>
      <c r="J296" s="1696">
        <f ca="1">VLOOKUP(J$5,Percentage_changes,MATCH($A294,Percentage_changes_cols,0),FALSE)</f>
        <v>-0.50490134769026096</v>
      </c>
      <c r="K296" s="2461">
        <f ca="1">VLOOKUP(K$5,Percentage_changes,MATCH($A294,Percentage_changes_cols,0),FALSE)</f>
        <v>-2.6360949482877181E-2</v>
      </c>
      <c r="L296" s="2461">
        <f ca="1">VLOOKUP(L$5,Percentage_changes,MATCH($A294,Percentage_changes_cols,0),FALSE)</f>
        <v>-6.7767910406852941E-2</v>
      </c>
      <c r="M296" s="1698">
        <f ca="1">VLOOKUP(M$5,Percentage_changes,MATCH($A294,Percentage_changes_cols,0),FALSE)</f>
        <v>-0.59903020757999104</v>
      </c>
      <c r="N296" s="1235">
        <f ca="1">HLOOKUP(A294,'Energy use WWS, target year, GW'!$D$64:$GK$75,12,FALSE)</f>
        <v>2.0672851053386885</v>
      </c>
    </row>
    <row r="297" spans="1:14" ht="18" customHeight="1">
      <c r="A297" s="1699" t="s">
        <v>187</v>
      </c>
      <c r="B297" s="687" t="str">
        <f>"BAU "&amp;IEA_BY</f>
        <v>BAU 2018</v>
      </c>
      <c r="C297" s="2263">
        <f>HLOOKUP(A297,'Energy use, BAU, base year, GW'!$C$62:$GI$63,2,FALSE)</f>
        <v>7.2804331038288401</v>
      </c>
      <c r="D297" s="2123">
        <f>HLOOKUP($A297,'Energy use, BAU, base year, GW'!$C$5:$GI$59,10,FALSE)/$C297</f>
        <v>0.18800831540172872</v>
      </c>
      <c r="E297" s="2123">
        <f>HLOOKUP($A297,'Energy use, BAU, base year, GW'!$C$5:$GI$59,19,FALSE)/$C297</f>
        <v>5.3247747912031802E-2</v>
      </c>
      <c r="F297" s="2123">
        <f>HLOOKUP($A297,'Energy use, BAU, base year, GW'!$C$5:$GI$59,28,FALSE)/$C297</f>
        <v>0.13855355775192385</v>
      </c>
      <c r="G297" s="2123">
        <f>HLOOKUP($A297,'Energy use, BAU, base year, GW'!$C$5:$GI$59,37,FALSE)/$C297</f>
        <v>0.55308362814107004</v>
      </c>
      <c r="H297" s="2123">
        <f>HLOOKUP($A297,'Energy use, BAU, base year, GW'!$C$5:$GI$59,46,FALSE)/$C297</f>
        <v>0</v>
      </c>
      <c r="I297" s="2123">
        <f>HLOOKUP($A297,'Energy use, BAU, base year, GW'!$C$5:$GI$59,55,FALSE)/$C297</f>
        <v>6.7106750793245559E-2</v>
      </c>
      <c r="J297" s="1700"/>
      <c r="K297" s="1520"/>
      <c r="L297" s="1520"/>
      <c r="M297" s="1701"/>
      <c r="N297" s="2667"/>
    </row>
    <row r="298" spans="1:14" s="2665" customFormat="1" ht="18" customHeight="1">
      <c r="A298" s="1699"/>
      <c r="B298" s="687" t="str">
        <f>"BAU "&amp;Target_year</f>
        <v>BAU 2050</v>
      </c>
      <c r="C298" s="2462">
        <f ca="1">HLOOKUP($A297,Energy_use_BAU_TY_sector,HLOOKUP(C$5,Energy_use_sector_lookup,2,FALSE),FALSE)</f>
        <v>13.209044986225143</v>
      </c>
      <c r="D298" s="1809">
        <f t="shared" ref="D298:I298" ca="1" si="152">HLOOKUP($A297,Energy_use_BAU_TY_sector,HLOOKUP(D$5,Energy_use_sector_lookup,2,FALSE),FALSE)/$C298</f>
        <v>0.20270322563301993</v>
      </c>
      <c r="E298" s="1809">
        <f t="shared" ca="1" si="152"/>
        <v>6.2584635861213225E-2</v>
      </c>
      <c r="F298" s="1809">
        <f t="shared" ca="1" si="152"/>
        <v>0.14251799280252897</v>
      </c>
      <c r="G298" s="1809">
        <f t="shared" ca="1" si="152"/>
        <v>0.52475574378344669</v>
      </c>
      <c r="H298" s="1809">
        <f t="shared" ca="1" si="152"/>
        <v>0</v>
      </c>
      <c r="I298" s="1809">
        <f t="shared" ca="1" si="152"/>
        <v>6.743840191979121E-2</v>
      </c>
      <c r="J298" s="1700"/>
      <c r="K298" s="1520"/>
      <c r="L298" s="1520"/>
      <c r="M298" s="1701"/>
      <c r="N298" s="2667"/>
    </row>
    <row r="299" spans="1:14" ht="18" customHeight="1">
      <c r="A299" s="1699"/>
      <c r="B299" s="687" t="str">
        <f>"WWS "&amp;Target_year</f>
        <v>WWS 2050</v>
      </c>
      <c r="C299" s="2462">
        <f ca="1">HLOOKUP($A297,Energy_use_WWS_TY_sector,HLOOKUP(C$5,Energy_use_sector_lookup,2,FALSE),FALSE)</f>
        <v>6.4899716053686394</v>
      </c>
      <c r="D299" s="1809">
        <f t="shared" ref="D299:I299" ca="1" si="153">HLOOKUP($A297,Energy_use_WWS_TY_sector,HLOOKUP(D$5,Energy_use_sector_lookup,2,FALSE),FALSE)/$C299</f>
        <v>0.27396283675063948</v>
      </c>
      <c r="E299" s="1809">
        <f t="shared" ca="1" si="153"/>
        <v>9.9902863855497612E-2</v>
      </c>
      <c r="F299" s="1809">
        <f t="shared" ca="1" si="153"/>
        <v>0.24623718751736709</v>
      </c>
      <c r="G299" s="1809">
        <f t="shared" ca="1" si="153"/>
        <v>0.28441097145866184</v>
      </c>
      <c r="H299" s="1809">
        <f t="shared" ca="1" si="153"/>
        <v>0</v>
      </c>
      <c r="I299" s="1809">
        <f t="shared" ca="1" si="153"/>
        <v>9.5486140417834042E-2</v>
      </c>
      <c r="J299" s="1696">
        <f ca="1">VLOOKUP(J$5,Percentage_changes,MATCH($A297,Percentage_changes_cols,0),FALSE)</f>
        <v>-0.40751597162968906</v>
      </c>
      <c r="K299" s="2461">
        <f ca="1">VLOOKUP(K$5,Percentage_changes,MATCH($A297,Percentage_changes_cols,0),FALSE)</f>
        <v>-9.6003216993086147E-3</v>
      </c>
      <c r="L299" s="2461">
        <f ca="1">VLOOKUP(L$5,Percentage_changes,MATCH($A297,Percentage_changes_cols,0),FALSE)</f>
        <v>-9.1555861839176023E-2</v>
      </c>
      <c r="M299" s="1698">
        <f ca="1">VLOOKUP(M$5,Percentage_changes,MATCH($A297,Percentage_changes_cols,0),FALSE)</f>
        <v>-0.50867215516817377</v>
      </c>
      <c r="N299" s="1235">
        <f ca="1">HLOOKUP(A297,'Energy use WWS, target year, GW'!$D$64:$GK$75,12,FALSE)</f>
        <v>1.3695979108551308</v>
      </c>
    </row>
    <row r="300" spans="1:14" ht="18" customHeight="1">
      <c r="A300" s="1695" t="s">
        <v>94</v>
      </c>
      <c r="B300" s="687" t="str">
        <f>"BAU "&amp;IEA_BY</f>
        <v>BAU 2018</v>
      </c>
      <c r="J300" s="1700"/>
      <c r="K300" s="1520"/>
      <c r="L300" s="1520"/>
      <c r="M300" s="1701"/>
      <c r="N300" s="2667"/>
    </row>
    <row r="301" spans="1:14" s="2665" customFormat="1" ht="18" customHeight="1">
      <c r="A301" s="1695"/>
      <c r="B301" s="687" t="str">
        <f>"BAU "&amp;Target_year</f>
        <v>BAU 2050</v>
      </c>
      <c r="C301" s="2462"/>
      <c r="D301" s="1809"/>
      <c r="E301" s="1693"/>
      <c r="F301" s="1693"/>
      <c r="G301" s="1693"/>
      <c r="H301" s="1693"/>
      <c r="I301" s="1810"/>
      <c r="J301" s="1700"/>
      <c r="K301" s="1520"/>
      <c r="L301" s="1520"/>
      <c r="M301" s="1701"/>
      <c r="N301" s="2667"/>
    </row>
    <row r="302" spans="1:14" ht="18" customHeight="1">
      <c r="A302" s="1695"/>
      <c r="B302" s="687" t="str">
        <f>"WWS "&amp;Target_year</f>
        <v>WWS 2050</v>
      </c>
      <c r="C302" s="2462"/>
      <c r="D302" s="1809"/>
      <c r="E302" s="1693"/>
      <c r="F302" s="1693"/>
      <c r="G302" s="1693"/>
      <c r="H302" s="1693"/>
      <c r="I302" s="1810"/>
      <c r="J302" s="1696"/>
      <c r="K302" s="1697"/>
      <c r="L302" s="1697"/>
      <c r="M302" s="1698"/>
      <c r="N302" s="1235"/>
    </row>
    <row r="303" spans="1:14" ht="18" customHeight="1">
      <c r="A303" s="1699" t="s">
        <v>96</v>
      </c>
      <c r="B303" s="687" t="str">
        <f>"BAU "&amp;IEA_BY</f>
        <v>BAU 2018</v>
      </c>
      <c r="J303" s="1700"/>
      <c r="K303" s="1520"/>
      <c r="L303" s="1520"/>
      <c r="M303" s="1701"/>
      <c r="N303" s="2667"/>
    </row>
    <row r="304" spans="1:14" s="2665" customFormat="1" ht="18" customHeight="1">
      <c r="A304" s="1699"/>
      <c r="B304" s="687" t="str">
        <f>"BAU "&amp;Target_year</f>
        <v>BAU 2050</v>
      </c>
      <c r="C304" s="2462"/>
      <c r="D304" s="1809"/>
      <c r="E304" s="1693"/>
      <c r="F304" s="1693"/>
      <c r="G304" s="1693"/>
      <c r="H304" s="1693"/>
      <c r="I304" s="1810"/>
      <c r="J304" s="1700"/>
      <c r="K304" s="1520"/>
      <c r="L304" s="1520"/>
      <c r="M304" s="1701"/>
      <c r="N304" s="2667"/>
    </row>
    <row r="305" spans="1:14" ht="18" customHeight="1">
      <c r="A305" s="1699"/>
      <c r="B305" s="687" t="str">
        <f>"WWS "&amp;Target_year</f>
        <v>WWS 2050</v>
      </c>
      <c r="C305" s="2462"/>
      <c r="D305" s="1809"/>
      <c r="E305" s="1693"/>
      <c r="F305" s="1693"/>
      <c r="G305" s="1693"/>
      <c r="H305" s="1693"/>
      <c r="I305" s="1810"/>
      <c r="J305" s="1696"/>
      <c r="K305" s="1697"/>
      <c r="L305" s="1697"/>
      <c r="M305" s="1698"/>
      <c r="N305" s="1235"/>
    </row>
    <row r="306" spans="1:14" ht="18" customHeight="1">
      <c r="A306" s="1695" t="s">
        <v>188</v>
      </c>
      <c r="B306" s="687" t="str">
        <f>"BAU "&amp;IEA_BY</f>
        <v>BAU 2018</v>
      </c>
      <c r="C306" s="2263">
        <f>HLOOKUP(A306,'Energy use, BAU, base year, GW'!$C$62:$GI$63,2,FALSE)</f>
        <v>14.415491207681521</v>
      </c>
      <c r="D306" s="2123">
        <f>HLOOKUP($A306,'Energy use, BAU, base year, GW'!$C$5:$GI$59,10,FALSE)/$C306</f>
        <v>0.13381715033016828</v>
      </c>
      <c r="E306" s="2123">
        <f>HLOOKUP($A306,'Energy use, BAU, base year, GW'!$C$5:$GI$59,19,FALSE)/$C306</f>
        <v>1.5380223059282933E-2</v>
      </c>
      <c r="F306" s="2123">
        <f>HLOOKUP($A306,'Energy use, BAU, base year, GW'!$C$5:$GI$59,28,FALSE)/$C306</f>
        <v>0.25309216161206843</v>
      </c>
      <c r="G306" s="2123">
        <f>HLOOKUP($A306,'Energy use, BAU, base year, GW'!$C$5:$GI$59,37,FALSE)/$C306</f>
        <v>0.55313544726978014</v>
      </c>
      <c r="H306" s="2123">
        <f>HLOOKUP($A306,'Energy use, BAU, base year, GW'!$C$5:$GI$59,46,FALSE)/$C306</f>
        <v>1.0038588703364309E-2</v>
      </c>
      <c r="I306" s="2123">
        <f>HLOOKUP($A306,'Energy use, BAU, base year, GW'!$C$5:$GI$59,55,FALSE)/$C306</f>
        <v>3.4536429025335928E-2</v>
      </c>
      <c r="J306" s="1700"/>
      <c r="K306" s="1520"/>
      <c r="L306" s="1520"/>
      <c r="M306" s="1701"/>
      <c r="N306" s="2667"/>
    </row>
    <row r="307" spans="1:14" s="2665" customFormat="1" ht="18" customHeight="1">
      <c r="A307" s="1695"/>
      <c r="B307" s="687" t="str">
        <f>"BAU "&amp;Target_year</f>
        <v>BAU 2050</v>
      </c>
      <c r="C307" s="2462">
        <f ca="1">HLOOKUP($A306,Energy_use_BAU_TY_sector,HLOOKUP(C$5,Energy_use_sector_lookup,2,FALSE),FALSE)</f>
        <v>31.388993724926785</v>
      </c>
      <c r="D307" s="1809">
        <f t="shared" ref="D307:I307" ca="1" si="154">HLOOKUP($A306,Energy_use_BAU_TY_sector,HLOOKUP(D$5,Energy_use_sector_lookup,2,FALSE),FALSE)/$C307</f>
        <v>0.12818044588920155</v>
      </c>
      <c r="E307" s="1809">
        <f t="shared" ca="1" si="154"/>
        <v>2.0040955944947286E-2</v>
      </c>
      <c r="F307" s="1809">
        <f t="shared" ca="1" si="154"/>
        <v>0.23496878778676258</v>
      </c>
      <c r="G307" s="1809">
        <f t="shared" ca="1" si="154"/>
        <v>0.57361222970073844</v>
      </c>
      <c r="H307" s="1809">
        <f t="shared" ca="1" si="154"/>
        <v>9.7283807726036373E-3</v>
      </c>
      <c r="I307" s="1809">
        <f t="shared" ca="1" si="154"/>
        <v>3.3469199905746455E-2</v>
      </c>
      <c r="J307" s="1700"/>
      <c r="K307" s="1520"/>
      <c r="L307" s="1520"/>
      <c r="M307" s="1701"/>
      <c r="N307" s="2667"/>
    </row>
    <row r="308" spans="1:14" ht="18" customHeight="1">
      <c r="A308" s="1695"/>
      <c r="B308" s="687" t="str">
        <f>"WWS "&amp;Target_year</f>
        <v>WWS 2050</v>
      </c>
      <c r="C308" s="2462">
        <f ca="1">HLOOKUP($A306,Energy_use_WWS_TY_sector,HLOOKUP(C$5,Energy_use_sector_lookup,2,FALSE),FALSE)</f>
        <v>13.970712694607567</v>
      </c>
      <c r="D308" s="1809">
        <f t="shared" ref="D308:I308" ca="1" si="155">HLOOKUP($A306,Energy_use_WWS_TY_sector,HLOOKUP(D$5,Energy_use_sector_lookup,2,FALSE),FALSE)/$C308</f>
        <v>0.1799646579834453</v>
      </c>
      <c r="E308" s="1809">
        <f t="shared" ca="1" si="155"/>
        <v>3.4916269006466216E-2</v>
      </c>
      <c r="F308" s="1809">
        <f t="shared" ca="1" si="155"/>
        <v>0.36622363888086701</v>
      </c>
      <c r="G308" s="1809">
        <f t="shared" ca="1" si="155"/>
        <v>0.34319247448657358</v>
      </c>
      <c r="H308" s="1809">
        <f t="shared" ca="1" si="155"/>
        <v>1.7048807026959951E-2</v>
      </c>
      <c r="I308" s="1809">
        <f t="shared" ca="1" si="155"/>
        <v>5.8654152615687905E-2</v>
      </c>
      <c r="J308" s="1696">
        <f ca="1">VLOOKUP(J$5,Percentage_changes,MATCH($A306,Percentage_changes_cols,0),FALSE)</f>
        <v>-0.45778003526002098</v>
      </c>
      <c r="K308" s="2461">
        <f ca="1">VLOOKUP(K$5,Percentage_changes,MATCH($A306,Percentage_changes_cols,0),FALSE)</f>
        <v>-3.1895745071835992E-2</v>
      </c>
      <c r="L308" s="2461">
        <f ca="1">VLOOKUP(L$5,Percentage_changes,MATCH($A306,Percentage_changes_cols,0),FALSE)</f>
        <v>-6.5241053987904044E-2</v>
      </c>
      <c r="M308" s="1698">
        <f ca="1">VLOOKUP(M$5,Percentage_changes,MATCH($A306,Percentage_changes_cols,0),FALSE)</f>
        <v>-0.55491683431976113</v>
      </c>
      <c r="N308" s="1235">
        <f ca="1">HLOOKUP(A306,'Energy use WWS, target year, GW'!$D$64:$GK$75,12,FALSE)</f>
        <v>2.5474194931913927</v>
      </c>
    </row>
    <row r="309" spans="1:14" ht="18" customHeight="1">
      <c r="A309" s="1699" t="s">
        <v>190</v>
      </c>
      <c r="B309" s="687" t="str">
        <f>"BAU "&amp;IEA_BY</f>
        <v>BAU 2018</v>
      </c>
      <c r="C309" s="2263">
        <f>HLOOKUP(A309,'Energy use, BAU, base year, GW'!$C$62:$GI$63,2,FALSE)</f>
        <v>8.6393906378525465</v>
      </c>
      <c r="D309" s="2123">
        <f>HLOOKUP($A309,'Energy use, BAU, base year, GW'!$C$5:$GI$59,10,FALSE)/$C309</f>
        <v>0.22589667148169779</v>
      </c>
      <c r="E309" s="2123">
        <f>HLOOKUP($A309,'Energy use, BAU, base year, GW'!$C$5:$GI$59,19,FALSE)/$C309</f>
        <v>9.9886283308233709E-2</v>
      </c>
      <c r="F309" s="2123">
        <f>HLOOKUP($A309,'Energy use, BAU, base year, GW'!$C$5:$GI$59,28,FALSE)/$C309</f>
        <v>0.28773396440974891</v>
      </c>
      <c r="G309" s="2123">
        <f>HLOOKUP($A309,'Energy use, BAU, base year, GW'!$C$5:$GI$59,37,FALSE)/$C309</f>
        <v>0.36881089221501673</v>
      </c>
      <c r="H309" s="2123">
        <f>HLOOKUP($A309,'Energy use, BAU, base year, GW'!$C$5:$GI$59,46,FALSE)/$C309</f>
        <v>1.6596490149675753E-2</v>
      </c>
      <c r="I309" s="2123">
        <f>HLOOKUP($A309,'Energy use, BAU, base year, GW'!$C$5:$GI$59,55,FALSE)/$C309</f>
        <v>1.0756984356271322E-3</v>
      </c>
      <c r="J309" s="1700"/>
      <c r="K309" s="1520"/>
      <c r="L309" s="1520"/>
      <c r="M309" s="1701"/>
      <c r="N309" s="2667"/>
    </row>
    <row r="310" spans="1:14" s="2665" customFormat="1" ht="18" customHeight="1">
      <c r="A310" s="1699"/>
      <c r="B310" s="687" t="str">
        <f>"BAU "&amp;Target_year</f>
        <v>BAU 2050</v>
      </c>
      <c r="C310" s="2462">
        <f ca="1">HLOOKUP($A309,Energy_use_BAU_TY_sector,HLOOKUP(C$5,Energy_use_sector_lookup,2,FALSE),FALSE)</f>
        <v>12.558761849944453</v>
      </c>
      <c r="D310" s="1809">
        <f t="shared" ref="D310:I310" ca="1" si="156">HLOOKUP($A309,Energy_use_BAU_TY_sector,HLOOKUP(D$5,Energy_use_sector_lookup,2,FALSE),FALSE)/$C310</f>
        <v>0.23692102378805682</v>
      </c>
      <c r="E310" s="1809">
        <f t="shared" ca="1" si="156"/>
        <v>0.11999195549154337</v>
      </c>
      <c r="F310" s="1809">
        <f t="shared" ca="1" si="156"/>
        <v>0.26713626775095894</v>
      </c>
      <c r="G310" s="1809">
        <f t="shared" ca="1" si="156"/>
        <v>0.36178539077112332</v>
      </c>
      <c r="H310" s="1809">
        <f t="shared" ca="1" si="156"/>
        <v>1.3342975790876189E-2</v>
      </c>
      <c r="I310" s="1809">
        <f t="shared" ca="1" si="156"/>
        <v>8.2238640744138037E-4</v>
      </c>
      <c r="J310" s="1700"/>
      <c r="K310" s="1520"/>
      <c r="L310" s="1520"/>
      <c r="M310" s="1701"/>
      <c r="N310" s="2667"/>
    </row>
    <row r="311" spans="1:14" ht="18" customHeight="1">
      <c r="A311" s="1699"/>
      <c r="B311" s="687" t="str">
        <f>"WWS "&amp;Target_year</f>
        <v>WWS 2050</v>
      </c>
      <c r="C311" s="2462">
        <f ca="1">HLOOKUP($A309,Energy_use_WWS_TY_sector,HLOOKUP(C$5,Energy_use_sector_lookup,2,FALSE),FALSE)</f>
        <v>4.5155946569047272</v>
      </c>
      <c r="D311" s="1809">
        <f t="shared" ref="D311:I311" ca="1" si="157">HLOOKUP($A309,Energy_use_WWS_TY_sector,HLOOKUP(D$5,Energy_use_sector_lookup,2,FALSE),FALSE)/$C311</f>
        <v>0.23598245665405251</v>
      </c>
      <c r="E311" s="1809">
        <f t="shared" ca="1" si="157"/>
        <v>0.18340341438644442</v>
      </c>
      <c r="F311" s="1809">
        <f t="shared" ca="1" si="157"/>
        <v>0.30524203176313347</v>
      </c>
      <c r="G311" s="1809">
        <f t="shared" ca="1" si="157"/>
        <v>0.2639427801249502</v>
      </c>
      <c r="H311" s="1809">
        <f t="shared" ca="1" si="157"/>
        <v>1.0969894390604959E-2</v>
      </c>
      <c r="I311" s="1809">
        <f t="shared" ca="1" si="157"/>
        <v>4.5942268081457786E-4</v>
      </c>
      <c r="J311" s="1696">
        <f ca="1">VLOOKUP(J$5,Percentage_changes,MATCH($A309,Percentage_changes_cols,0),FALSE)</f>
        <v>-0.47563439630396703</v>
      </c>
      <c r="K311" s="2461">
        <f ca="1">VLOOKUP(K$5,Percentage_changes,MATCH($A309,Percentage_changes_cols,0),FALSE)</f>
        <v>-0.10501571761193321</v>
      </c>
      <c r="L311" s="2461">
        <f ca="1">VLOOKUP(L$5,Percentage_changes,MATCH($A309,Percentage_changes_cols,0),FALSE)</f>
        <v>-5.9792573758386695E-2</v>
      </c>
      <c r="M311" s="1698">
        <f ca="1">VLOOKUP(M$5,Percentage_changes,MATCH($A309,Percentage_changes_cols,0),FALSE)</f>
        <v>-0.64044268767428703</v>
      </c>
      <c r="N311" s="1235">
        <f ca="1">HLOOKUP(A309,'Energy use WWS, target year, GW'!$D$64:$GK$75,12,FALSE)</f>
        <v>1.8306983266271539</v>
      </c>
    </row>
    <row r="312" spans="1:14" ht="18" customHeight="1">
      <c r="A312" s="1695" t="s">
        <v>144</v>
      </c>
      <c r="B312" s="687" t="str">
        <f>"BAU "&amp;IEA_BY</f>
        <v>BAU 2018</v>
      </c>
      <c r="C312" s="2263">
        <f>HLOOKUP(A312,'Energy use, BAU, base year, GW'!$C$62:$GI$63,2,FALSE)</f>
        <v>5.8454026246121309</v>
      </c>
      <c r="D312" s="2123">
        <f>HLOOKUP($A312,'Energy use, BAU, base year, GW'!$C$5:$GI$59,10,FALSE)/$C312</f>
        <v>0.11288014717572509</v>
      </c>
      <c r="E312" s="2123">
        <f>HLOOKUP($A312,'Energy use, BAU, base year, GW'!$C$5:$GI$59,19,FALSE)/$C312</f>
        <v>0.1085648095573372</v>
      </c>
      <c r="F312" s="2123">
        <f>HLOOKUP($A312,'Energy use, BAU, base year, GW'!$C$5:$GI$59,28,FALSE)/$C312</f>
        <v>0.15396670376342864</v>
      </c>
      <c r="G312" s="2123">
        <f>HLOOKUP($A312,'Energy use, BAU, base year, GW'!$C$5:$GI$59,37,FALSE)/$C312</f>
        <v>0.61936450975493418</v>
      </c>
      <c r="H312" s="2123">
        <f>HLOOKUP($A312,'Energy use, BAU, base year, GW'!$C$5:$GI$59,46,FALSE)/$C312</f>
        <v>5.2238297485748021E-3</v>
      </c>
      <c r="I312" s="2123">
        <f>HLOOKUP($A312,'Energy use, BAU, base year, GW'!$C$5:$GI$59,55,FALSE)/$C312</f>
        <v>0</v>
      </c>
      <c r="J312" s="1700"/>
      <c r="K312" s="1520"/>
      <c r="L312" s="1520"/>
      <c r="M312" s="1701"/>
    </row>
    <row r="313" spans="1:14" s="2665" customFormat="1" ht="18" customHeight="1">
      <c r="A313" s="1695"/>
      <c r="B313" s="687" t="str">
        <f>"BAU "&amp;Target_year</f>
        <v>BAU 2050</v>
      </c>
      <c r="C313" s="2462">
        <f ca="1">HLOOKUP($A312,Energy_use_BAU_TY_sector,HLOOKUP(C$5,Energy_use_sector_lookup,2,FALSE),FALSE)</f>
        <v>6.4964918934044329</v>
      </c>
      <c r="D313" s="1809">
        <f t="shared" ref="D313:I313" ca="1" si="158">HLOOKUP($A312,Energy_use_BAU_TY_sector,HLOOKUP(D$5,Energy_use_sector_lookup,2,FALSE),FALSE)/$C313</f>
        <v>0.11548020954463403</v>
      </c>
      <c r="E313" s="1809">
        <f t="shared" ca="1" si="158"/>
        <v>0.12294054011059194</v>
      </c>
      <c r="F313" s="1809">
        <f t="shared" ca="1" si="158"/>
        <v>0.1558902623182126</v>
      </c>
      <c r="G313" s="1809">
        <f t="shared" ca="1" si="158"/>
        <v>0.60071769591447632</v>
      </c>
      <c r="H313" s="1809">
        <f t="shared" ca="1" si="158"/>
        <v>4.9712921120851315E-3</v>
      </c>
      <c r="I313" s="1809">
        <f t="shared" ca="1" si="158"/>
        <v>0</v>
      </c>
      <c r="J313" s="1700"/>
      <c r="K313" s="1520"/>
      <c r="L313" s="1520"/>
      <c r="M313" s="1701"/>
    </row>
    <row r="314" spans="1:14" ht="18" customHeight="1">
      <c r="A314" s="1695"/>
      <c r="B314" s="687" t="str">
        <f>"WWS "&amp;Target_year</f>
        <v>WWS 2050</v>
      </c>
      <c r="C314" s="2462">
        <f ca="1">HLOOKUP($A312,Energy_use_WWS_TY_sector,HLOOKUP(C$5,Energy_use_sector_lookup,2,FALSE),FALSE)</f>
        <v>2.4946072109404009</v>
      </c>
      <c r="D314" s="1809">
        <f t="shared" ref="D314:I314" ca="1" si="159">HLOOKUP($A312,Energy_use_WWS_TY_sector,HLOOKUP(D$5,Energy_use_sector_lookup,2,FALSE),FALSE)/$C314</f>
        <v>8.8995879057214081E-2</v>
      </c>
      <c r="E314" s="1809">
        <f t="shared" ca="1" si="159"/>
        <v>0.1686952820651508</v>
      </c>
      <c r="F314" s="1809">
        <f t="shared" ca="1" si="159"/>
        <v>0.30590152186635189</v>
      </c>
      <c r="G314" s="1809">
        <f t="shared" ca="1" si="159"/>
        <v>0.43280689879806583</v>
      </c>
      <c r="H314" s="1809">
        <f t="shared" ca="1" si="159"/>
        <v>3.6004182132174933E-3</v>
      </c>
      <c r="I314" s="1809">
        <f t="shared" ca="1" si="159"/>
        <v>0</v>
      </c>
      <c r="J314" s="1696">
        <f ca="1">VLOOKUP(J$5,Percentage_changes,MATCH($A312,Percentage_changes_cols,0),FALSE)</f>
        <v>-0.52681740674648669</v>
      </c>
      <c r="K314" s="2461">
        <f ca="1">VLOOKUP(K$5,Percentage_changes,MATCH($A312,Percentage_changes_cols,0),FALSE)</f>
        <v>-2.3228051965767393E-2</v>
      </c>
      <c r="L314" s="2461">
        <f ca="1">VLOOKUP(L$5,Percentage_changes,MATCH($A312,Percentage_changes_cols,0),FALSE)</f>
        <v>-6.5961572178825395E-2</v>
      </c>
      <c r="M314" s="1698">
        <f ca="1">VLOOKUP(M$5,Percentage_changes,MATCH($A312,Percentage_changes_cols,0),FALSE)</f>
        <v>-0.61600703089107944</v>
      </c>
      <c r="N314" s="1235">
        <f ca="1">HLOOKUP(A312,'Energy use WWS, target year, GW'!$D$64:$GK$75,12,FALSE)</f>
        <v>2.146491498812503</v>
      </c>
    </row>
    <row r="315" spans="1:14" ht="18" customHeight="1">
      <c r="A315" s="1699" t="s">
        <v>5026</v>
      </c>
      <c r="B315" s="687" t="str">
        <f>"BAU "&amp;IEA_BY</f>
        <v>BAU 2018</v>
      </c>
      <c r="C315" s="2263">
        <f>HLOOKUP(A315,'Energy use, BAU, base year, GW'!$C$62:$GI$63,2,FALSE)</f>
        <v>2.5118675794967293</v>
      </c>
      <c r="D315" s="2123">
        <f>HLOOKUP($A315,'Energy use, BAU, base year, GW'!$C$5:$GI$59,10,FALSE)/$C315</f>
        <v>0.2558139534883721</v>
      </c>
      <c r="E315" s="2123">
        <f>HLOOKUP($A315,'Energy use, BAU, base year, GW'!$C$5:$GI$59,19,FALSE)/$C315</f>
        <v>0.11152219873150107</v>
      </c>
      <c r="F315" s="2123">
        <f>HLOOKUP($A315,'Energy use, BAU, base year, GW'!$C$5:$GI$59,28,FALSE)/$C315</f>
        <v>0.24101479915433405</v>
      </c>
      <c r="G315" s="2123">
        <f>HLOOKUP($A315,'Energy use, BAU, base year, GW'!$C$5:$GI$59,37,FALSE)/$C315</f>
        <v>0.38107822410147996</v>
      </c>
      <c r="H315" s="2123">
        <f>HLOOKUP($A315,'Energy use, BAU, base year, GW'!$C$5:$GI$59,46,FALSE)/$C315</f>
        <v>1.0570824524312896E-2</v>
      </c>
      <c r="I315" s="2123">
        <f>HLOOKUP($A315,'Energy use, BAU, base year, GW'!$C$5:$GI$59,55,FALSE)/$C315</f>
        <v>0</v>
      </c>
      <c r="J315" s="1700"/>
      <c r="K315" s="1520"/>
      <c r="L315" s="1520"/>
      <c r="M315" s="1701"/>
      <c r="N315" s="2667"/>
    </row>
    <row r="316" spans="1:14" s="2665" customFormat="1" ht="18" customHeight="1">
      <c r="A316" s="1699"/>
      <c r="B316" s="687" t="str">
        <f>"BAU "&amp;Target_year</f>
        <v>BAU 2050</v>
      </c>
      <c r="C316" s="2462">
        <f ca="1">HLOOKUP($A315,Energy_use_BAU_TY_sector,HLOOKUP(C$5,Energy_use_sector_lookup,2,FALSE),FALSE)</f>
        <v>3.8449672314225376</v>
      </c>
      <c r="D316" s="1809">
        <f t="shared" ref="D316:I316" ca="1" si="160">HLOOKUP($A315,Energy_use_BAU_TY_sector,HLOOKUP(D$5,Energy_use_sector_lookup,2,FALSE),FALSE)/$C316</f>
        <v>0.31055222369355689</v>
      </c>
      <c r="E316" s="1809">
        <f t="shared" ca="1" si="160"/>
        <v>0.13558867805539451</v>
      </c>
      <c r="F316" s="1809">
        <f t="shared" ca="1" si="160"/>
        <v>0.19282340119621488</v>
      </c>
      <c r="G316" s="1809">
        <f t="shared" ca="1" si="160"/>
        <v>0.35307146212100182</v>
      </c>
      <c r="H316" s="1809">
        <f t="shared" ca="1" si="160"/>
        <v>7.9642349338318423E-3</v>
      </c>
      <c r="I316" s="1809">
        <f t="shared" ca="1" si="160"/>
        <v>0</v>
      </c>
      <c r="J316" s="1700"/>
      <c r="K316" s="1520"/>
      <c r="L316" s="1520"/>
      <c r="M316" s="1701"/>
      <c r="N316" s="2667"/>
    </row>
    <row r="317" spans="1:14" ht="18" customHeight="1">
      <c r="A317" s="1699"/>
      <c r="B317" s="687" t="str">
        <f>"WWS "&amp;Target_year</f>
        <v>WWS 2050</v>
      </c>
      <c r="C317" s="2462">
        <f ca="1">HLOOKUP($A315,Energy_use_WWS_TY_sector,HLOOKUP(C$5,Energy_use_sector_lookup,2,FALSE),FALSE)</f>
        <v>1.9334387569032823</v>
      </c>
      <c r="D317" s="1809">
        <f t="shared" ref="D317:I317" ca="1" si="161">HLOOKUP($A315,Energy_use_WWS_TY_sector,HLOOKUP(D$5,Energy_use_sector_lookup,2,FALSE),FALSE)/$C317</f>
        <v>0.35876229757150407</v>
      </c>
      <c r="E317" s="1809">
        <f t="shared" ca="1" si="161"/>
        <v>0.17046114128923687</v>
      </c>
      <c r="F317" s="1809">
        <f t="shared" ca="1" si="161"/>
        <v>0.27621662720964324</v>
      </c>
      <c r="G317" s="1809">
        <f t="shared" ca="1" si="161"/>
        <v>0.18733274717274118</v>
      </c>
      <c r="H317" s="1809">
        <f t="shared" ca="1" si="161"/>
        <v>7.2271867568746663E-3</v>
      </c>
      <c r="I317" s="1809">
        <f t="shared" ca="1" si="161"/>
        <v>0</v>
      </c>
      <c r="J317" s="1696">
        <f ca="1">VLOOKUP(J$5,Percentage_changes,MATCH($A315,Percentage_changes_cols,0),FALSE)</f>
        <v>-0.3741940099858268</v>
      </c>
      <c r="K317" s="2461">
        <f ca="1">VLOOKUP(K$5,Percentage_changes,MATCH($A315,Percentage_changes_cols,0),FALSE)</f>
        <v>-2.6154875887659142E-2</v>
      </c>
      <c r="L317" s="2461">
        <f ca="1">VLOOKUP(L$5,Percentage_changes,MATCH($A315,Percentage_changes_cols,0),FALSE)</f>
        <v>-9.6801898377031514E-2</v>
      </c>
      <c r="M317" s="1698">
        <f ca="1">VLOOKUP(M$5,Percentage_changes,MATCH($A315,Percentage_changes_cols,0),FALSE)</f>
        <v>-0.4971507842505174</v>
      </c>
      <c r="N317" s="1235">
        <f ca="1">HLOOKUP(A315,'Energy use WWS, target year, GW'!$D$64:$GK$75,12,FALSE)</f>
        <v>1.2936799030815471</v>
      </c>
    </row>
    <row r="318" spans="1:14" ht="18" customHeight="1">
      <c r="A318" s="1695" t="s">
        <v>216</v>
      </c>
      <c r="B318" s="687" t="str">
        <f>"BAU "&amp;IEA_BY</f>
        <v>BAU 2018</v>
      </c>
      <c r="J318" s="1700"/>
      <c r="K318" s="1520"/>
      <c r="L318" s="1520"/>
      <c r="M318" s="1701"/>
      <c r="N318" s="2667"/>
    </row>
    <row r="319" spans="1:14" s="2665" customFormat="1" ht="18" customHeight="1">
      <c r="A319" s="1695"/>
      <c r="B319" s="687" t="str">
        <f>"BAU "&amp;Target_year</f>
        <v>BAU 2050</v>
      </c>
      <c r="C319" s="2462"/>
      <c r="D319" s="1809"/>
      <c r="E319" s="1693"/>
      <c r="F319" s="1693"/>
      <c r="G319" s="1693"/>
      <c r="H319" s="1693"/>
      <c r="I319" s="1810"/>
      <c r="J319" s="1700"/>
      <c r="K319" s="1520"/>
      <c r="L319" s="1520"/>
      <c r="M319" s="1701"/>
      <c r="N319" s="2667"/>
    </row>
    <row r="320" spans="1:14" ht="18" customHeight="1">
      <c r="A320" s="1695"/>
      <c r="B320" s="687" t="str">
        <f>"WWS "&amp;Target_year</f>
        <v>WWS 2050</v>
      </c>
      <c r="C320" s="2462"/>
      <c r="D320" s="1809"/>
      <c r="E320" s="1693"/>
      <c r="F320" s="1693"/>
      <c r="G320" s="1693"/>
      <c r="H320" s="1693"/>
      <c r="I320" s="1810"/>
      <c r="J320" s="1696"/>
      <c r="K320" s="1697"/>
      <c r="L320" s="1697"/>
      <c r="M320" s="1698"/>
      <c r="N320" s="1235"/>
    </row>
    <row r="321" spans="1:14" ht="18" customHeight="1">
      <c r="A321" s="1699" t="s">
        <v>100</v>
      </c>
      <c r="B321" s="687" t="str">
        <f>"BAU "&amp;IEA_BY</f>
        <v>BAU 2018</v>
      </c>
      <c r="J321" s="1700"/>
      <c r="K321" s="1520"/>
      <c r="L321" s="1520"/>
      <c r="M321" s="1701"/>
      <c r="N321" s="2667"/>
    </row>
    <row r="322" spans="1:14" s="2665" customFormat="1" ht="18" customHeight="1">
      <c r="A322" s="1699"/>
      <c r="B322" s="687" t="str">
        <f>"BAU "&amp;Target_year</f>
        <v>BAU 2050</v>
      </c>
      <c r="C322" s="2462"/>
      <c r="D322" s="1809"/>
      <c r="E322" s="1693"/>
      <c r="F322" s="1693"/>
      <c r="G322" s="1693"/>
      <c r="H322" s="1693"/>
      <c r="I322" s="1810"/>
      <c r="J322" s="1700"/>
      <c r="K322" s="1520"/>
      <c r="L322" s="1520"/>
      <c r="M322" s="1701"/>
      <c r="N322" s="2667"/>
    </row>
    <row r="323" spans="1:14" ht="18" customHeight="1">
      <c r="A323" s="1699"/>
      <c r="B323" s="687" t="str">
        <f>"WWS "&amp;Target_year</f>
        <v>WWS 2050</v>
      </c>
      <c r="C323" s="2462"/>
      <c r="D323" s="1809"/>
      <c r="E323" s="1693"/>
      <c r="F323" s="1693"/>
      <c r="G323" s="1693"/>
      <c r="H323" s="1693"/>
      <c r="I323" s="1810"/>
      <c r="J323" s="1696"/>
      <c r="K323" s="1697"/>
      <c r="L323" s="1697"/>
      <c r="M323" s="1698"/>
      <c r="N323" s="1235"/>
    </row>
    <row r="324" spans="1:14" ht="18" customHeight="1">
      <c r="A324" s="1695" t="s">
        <v>191</v>
      </c>
      <c r="B324" s="687" t="str">
        <f>"BAU "&amp;IEA_BY</f>
        <v>BAU 2018</v>
      </c>
      <c r="C324" s="2263">
        <f>HLOOKUP(A324,'Energy use, BAU, base year, GW'!$C$62:$GI$63,2,FALSE)</f>
        <v>79.082937886573788</v>
      </c>
      <c r="D324" s="2123">
        <f>HLOOKUP($A324,'Energy use, BAU, base year, GW'!$C$5:$GI$59,10,FALSE)/$C324</f>
        <v>5.6138277441276405E-2</v>
      </c>
      <c r="E324" s="2123">
        <f>HLOOKUP($A324,'Energy use, BAU, base year, GW'!$C$5:$GI$59,19,FALSE)/$C324</f>
        <v>7.4369787399777051E-2</v>
      </c>
      <c r="F324" s="2123">
        <f>HLOOKUP($A324,'Energy use, BAU, base year, GW'!$C$5:$GI$59,28,FALSE)/$C324</f>
        <v>0.44988181415275513</v>
      </c>
      <c r="G324" s="2123">
        <f>HLOOKUP($A324,'Energy use, BAU, base year, GW'!$C$5:$GI$59,37,FALSE)/$C324</f>
        <v>0.40246981560321782</v>
      </c>
      <c r="H324" s="2123">
        <f>HLOOKUP($A324,'Energy use, BAU, base year, GW'!$C$5:$GI$59,46,FALSE)/$C324</f>
        <v>1.7140305402973444E-2</v>
      </c>
      <c r="I324" s="2123">
        <f>HLOOKUP($A324,'Energy use, BAU, base year, GW'!$C$5:$GI$59,55,FALSE)/$C324</f>
        <v>0</v>
      </c>
      <c r="J324" s="1700"/>
      <c r="K324" s="1520"/>
      <c r="L324" s="1520"/>
      <c r="M324" s="1701"/>
      <c r="N324" s="2667"/>
    </row>
    <row r="325" spans="1:14" s="2665" customFormat="1" ht="18" customHeight="1">
      <c r="A325" s="1695"/>
      <c r="B325" s="687" t="str">
        <f>"BAU "&amp;Target_year</f>
        <v>BAU 2050</v>
      </c>
      <c r="C325" s="2462">
        <f ca="1">HLOOKUP($A324,Energy_use_BAU_TY_sector,HLOOKUP(C$5,Energy_use_sector_lookup,2,FALSE),FALSE)</f>
        <v>168.96954617078131</v>
      </c>
      <c r="D325" s="1809">
        <f t="shared" ref="D325:I325" ca="1" si="162">HLOOKUP($A324,Energy_use_BAU_TY_sector,HLOOKUP(D$5,Energy_use_sector_lookup,2,FALSE),FALSE)/$C325</f>
        <v>5.3875986940693864E-2</v>
      </c>
      <c r="E325" s="1809">
        <f t="shared" ca="1" si="162"/>
        <v>8.7400931160251161E-2</v>
      </c>
      <c r="F325" s="1809">
        <f t="shared" ca="1" si="162"/>
        <v>0.40295541633496218</v>
      </c>
      <c r="G325" s="1809">
        <f t="shared" ca="1" si="162"/>
        <v>0.44115809548933582</v>
      </c>
      <c r="H325" s="1809">
        <f t="shared" ca="1" si="162"/>
        <v>1.4609570074756885E-2</v>
      </c>
      <c r="I325" s="1809">
        <f t="shared" ca="1" si="162"/>
        <v>0</v>
      </c>
      <c r="J325" s="1700"/>
      <c r="K325" s="1520"/>
      <c r="L325" s="1520"/>
      <c r="M325" s="1701"/>
      <c r="N325" s="2667"/>
    </row>
    <row r="326" spans="1:14" ht="18" customHeight="1">
      <c r="A326" s="1695"/>
      <c r="B326" s="687" t="str">
        <f>"WWS "&amp;Target_year</f>
        <v>WWS 2050</v>
      </c>
      <c r="C326" s="2462">
        <f ca="1">HLOOKUP($A324,Energy_use_WWS_TY_sector,HLOOKUP(C$5,Energy_use_sector_lookup,2,FALSE),FALSE)</f>
        <v>82.629852562303427</v>
      </c>
      <c r="D326" s="1809">
        <f t="shared" ref="D326:I326" ca="1" si="163">HLOOKUP($A324,Energy_use_WWS_TY_sector,HLOOKUP(D$5,Energy_use_sector_lookup,2,FALSE),FALSE)/$C326</f>
        <v>7.8035766191316788E-2</v>
      </c>
      <c r="E326" s="1809">
        <f t="shared" ca="1" si="163"/>
        <v>0.13256407237304846</v>
      </c>
      <c r="F326" s="1809">
        <f t="shared" ca="1" si="163"/>
        <v>0.54263504663893147</v>
      </c>
      <c r="G326" s="1809">
        <f t="shared" ca="1" si="163"/>
        <v>0.23980266821413249</v>
      </c>
      <c r="H326" s="1809">
        <f t="shared" ca="1" si="163"/>
        <v>6.9624465825708047E-3</v>
      </c>
      <c r="I326" s="1809">
        <f t="shared" ca="1" si="163"/>
        <v>0</v>
      </c>
      <c r="J326" s="1696">
        <f ca="1">VLOOKUP(J$5,Percentage_changes,MATCH($A324,Percentage_changes_cols,0),FALSE)</f>
        <v>-0.37478587716723694</v>
      </c>
      <c r="K326" s="2461">
        <f ca="1">VLOOKUP(K$5,Percentage_changes,MATCH($A324,Percentage_changes_cols,0),FALSE)</f>
        <v>-7.7994402528666476E-2</v>
      </c>
      <c r="L326" s="2461">
        <f ca="1">VLOOKUP(L$5,Percentage_changes,MATCH($A324,Percentage_changes_cols,0),FALSE)</f>
        <v>-5.8197559595991252E-2</v>
      </c>
      <c r="M326" s="1698">
        <f ca="1">VLOOKUP(M$5,Percentage_changes,MATCH($A324,Percentage_changes_cols,0),FALSE)</f>
        <v>-0.51097783929189466</v>
      </c>
      <c r="N326" s="1235">
        <f ca="1">HLOOKUP(A324,'Energy use WWS, target year, GW'!$D$64:$GK$75,12,FALSE)</f>
        <v>2.0340637134364377</v>
      </c>
    </row>
    <row r="327" spans="1:14" ht="18" customHeight="1">
      <c r="A327" s="1699" t="s">
        <v>220</v>
      </c>
      <c r="B327" s="687" t="str">
        <f>"BAU "&amp;IEA_BY</f>
        <v>BAU 2018</v>
      </c>
      <c r="J327" s="1700"/>
      <c r="K327" s="1520"/>
      <c r="L327" s="1520"/>
      <c r="M327" s="1701"/>
      <c r="N327" s="2667"/>
    </row>
    <row r="328" spans="1:14" s="2665" customFormat="1" ht="18" customHeight="1">
      <c r="A328" s="1699"/>
      <c r="B328" s="687" t="str">
        <f>"BAU "&amp;Target_year</f>
        <v>BAU 2050</v>
      </c>
      <c r="C328" s="2462"/>
      <c r="D328" s="1809"/>
      <c r="E328" s="1693"/>
      <c r="F328" s="1693"/>
      <c r="G328" s="1693"/>
      <c r="H328" s="1693"/>
      <c r="I328" s="1810"/>
      <c r="J328" s="1700"/>
      <c r="K328" s="1520"/>
      <c r="L328" s="1520"/>
      <c r="M328" s="1701"/>
      <c r="N328" s="2667"/>
    </row>
    <row r="329" spans="1:14" ht="18" customHeight="1">
      <c r="A329" s="1699"/>
      <c r="B329" s="687" t="str">
        <f>"WWS "&amp;Target_year</f>
        <v>WWS 2050</v>
      </c>
      <c r="C329" s="2462"/>
      <c r="D329" s="1809"/>
      <c r="E329" s="1693"/>
      <c r="F329" s="1693"/>
      <c r="G329" s="1693"/>
      <c r="H329" s="1693"/>
      <c r="I329" s="1810"/>
      <c r="J329" s="1696"/>
      <c r="K329" s="1697"/>
      <c r="L329" s="1697"/>
      <c r="M329" s="1698"/>
      <c r="N329" s="1235"/>
    </row>
    <row r="330" spans="1:14" ht="18" customHeight="1">
      <c r="A330" s="1695" t="s">
        <v>102</v>
      </c>
      <c r="B330" s="687" t="str">
        <f>"BAU "&amp;IEA_BY</f>
        <v>BAU 2018</v>
      </c>
      <c r="J330" s="1700"/>
      <c r="K330" s="1520"/>
      <c r="L330" s="1520"/>
      <c r="M330" s="1701"/>
      <c r="N330" s="2667"/>
    </row>
    <row r="331" spans="1:14" s="2665" customFormat="1" ht="18" customHeight="1">
      <c r="A331" s="1695"/>
      <c r="B331" s="687" t="str">
        <f>"BAU "&amp;Target_year</f>
        <v>BAU 2050</v>
      </c>
      <c r="C331" s="2462"/>
      <c r="D331" s="1809"/>
      <c r="E331" s="1693"/>
      <c r="F331" s="1693"/>
      <c r="G331" s="1693"/>
      <c r="H331" s="1693"/>
      <c r="I331" s="1810"/>
      <c r="J331" s="1700"/>
      <c r="K331" s="1520"/>
      <c r="L331" s="1520"/>
      <c r="M331" s="1701"/>
      <c r="N331" s="2667"/>
    </row>
    <row r="332" spans="1:14" ht="18" customHeight="1">
      <c r="A332" s="1695"/>
      <c r="B332" s="687" t="str">
        <f>"WWS "&amp;Target_year</f>
        <v>WWS 2050</v>
      </c>
      <c r="C332" s="2462"/>
      <c r="D332" s="1809"/>
      <c r="E332" s="1693"/>
      <c r="F332" s="1693"/>
      <c r="G332" s="1693"/>
      <c r="H332" s="1693"/>
      <c r="I332" s="1810"/>
      <c r="J332" s="1696"/>
      <c r="K332" s="1697"/>
      <c r="L332" s="1697"/>
      <c r="M332" s="1698"/>
      <c r="N332" s="1235"/>
    </row>
    <row r="333" spans="1:14" ht="18" customHeight="1">
      <c r="A333" s="1699" t="s">
        <v>192</v>
      </c>
      <c r="B333" s="687" t="str">
        <f>"BAU "&amp;IEA_BY</f>
        <v>BAU 2018</v>
      </c>
      <c r="C333" s="2263">
        <f>HLOOKUP(A333,'Energy use, BAU, base year, GW'!$C$62:$GI$63,2,FALSE)</f>
        <v>3.8092232870465206</v>
      </c>
      <c r="D333" s="2123">
        <f>HLOOKUP($A333,'Energy use, BAU, base year, GW'!$C$5:$GI$59,10,FALSE)/$C333</f>
        <v>2.9973511780287183E-2</v>
      </c>
      <c r="E333" s="2123">
        <f>HLOOKUP($A333,'Energy use, BAU, base year, GW'!$C$5:$GI$59,19,FALSE)/$C333</f>
        <v>4.2172034016450581E-2</v>
      </c>
      <c r="F333" s="2123">
        <f>HLOOKUP($A333,'Energy use, BAU, base year, GW'!$C$5:$GI$59,28,FALSE)/$C333</f>
        <v>2.098145824620103E-2</v>
      </c>
      <c r="G333" s="2123">
        <f>HLOOKUP($A333,'Energy use, BAU, base year, GW'!$C$5:$GI$59,37,FALSE)/$C333</f>
        <v>0.90373623309633344</v>
      </c>
      <c r="H333" s="2123">
        <f>HLOOKUP($A333,'Energy use, BAU, base year, GW'!$C$5:$GI$59,46,FALSE)/$C333</f>
        <v>2.439704447232678E-3</v>
      </c>
      <c r="I333" s="2123">
        <f>HLOOKUP($A333,'Energy use, BAU, base year, GW'!$C$5:$GI$59,55,FALSE)/$C333</f>
        <v>6.9705841349505088E-4</v>
      </c>
      <c r="J333" s="1700"/>
      <c r="K333" s="1520"/>
      <c r="L333" s="1520"/>
      <c r="M333" s="1701"/>
      <c r="N333" s="2667"/>
    </row>
    <row r="334" spans="1:14" s="2665" customFormat="1" ht="18" customHeight="1">
      <c r="A334" s="1699"/>
      <c r="B334" s="687" t="str">
        <f>"BAU "&amp;Target_year</f>
        <v>BAU 2050</v>
      </c>
      <c r="C334" s="2462">
        <f ca="1">HLOOKUP($A333,Energy_use_BAU_TY_sector,HLOOKUP(C$5,Energy_use_sector_lookup,2,FALSE),FALSE)</f>
        <v>5.5455764231014086</v>
      </c>
      <c r="D334" s="1809">
        <f t="shared" ref="D334:I334" ca="1" si="164">HLOOKUP($A333,Energy_use_BAU_TY_sector,HLOOKUP(D$5,Energy_use_sector_lookup,2,FALSE),FALSE)/$C334</f>
        <v>4.1646353242073844E-2</v>
      </c>
      <c r="E334" s="1809">
        <f t="shared" ca="1" si="164"/>
        <v>5.8872722984688139E-2</v>
      </c>
      <c r="F334" s="1809">
        <f t="shared" ca="1" si="164"/>
        <v>1.7293374352808751E-2</v>
      </c>
      <c r="G334" s="1809">
        <f t="shared" ca="1" si="164"/>
        <v>0.87973401014718389</v>
      </c>
      <c r="H334" s="1809">
        <f t="shared" ca="1" si="164"/>
        <v>1.8820825704063964E-3</v>
      </c>
      <c r="I334" s="1809">
        <f t="shared" ca="1" si="164"/>
        <v>5.7145670283896273E-4</v>
      </c>
      <c r="J334" s="1700"/>
      <c r="K334" s="1520"/>
      <c r="L334" s="1520"/>
      <c r="M334" s="1701"/>
      <c r="N334" s="2667"/>
    </row>
    <row r="335" spans="1:14" ht="18" customHeight="1">
      <c r="A335" s="1699"/>
      <c r="B335" s="687" t="str">
        <f>"WWS "&amp;Target_year</f>
        <v>WWS 2050</v>
      </c>
      <c r="C335" s="2462">
        <f ca="1">HLOOKUP($A333,Energy_use_WWS_TY_sector,HLOOKUP(C$5,Energy_use_sector_lookup,2,FALSE),FALSE)</f>
        <v>1.7782478761035627</v>
      </c>
      <c r="D335" s="1809">
        <f t="shared" ref="D335:I335" ca="1" si="165">HLOOKUP($A333,Energy_use_WWS_TY_sector,HLOOKUP(D$5,Energy_use_sector_lookup,2,FALSE),FALSE)/$C335</f>
        <v>9.4539767091368923E-2</v>
      </c>
      <c r="E335" s="1809">
        <f t="shared" ca="1" si="165"/>
        <v>0.12943130828375718</v>
      </c>
      <c r="F335" s="1809">
        <f t="shared" ca="1" si="165"/>
        <v>4.3058614594485491E-2</v>
      </c>
      <c r="G335" s="1809">
        <f t="shared" ca="1" si="165"/>
        <v>0.72988525282543093</v>
      </c>
      <c r="H335" s="1809">
        <f t="shared" ca="1" si="165"/>
        <v>1.6950010989864074E-3</v>
      </c>
      <c r="I335" s="1809">
        <f t="shared" ca="1" si="165"/>
        <v>1.3900561059710876E-3</v>
      </c>
      <c r="J335" s="1696">
        <f ca="1">VLOOKUP(J$5,Percentage_changes,MATCH($A333,Percentage_changes_cols,0),FALSE)</f>
        <v>-0.60530098241856689</v>
      </c>
      <c r="K335" s="2461">
        <f ca="1">VLOOKUP(K$5,Percentage_changes,MATCH($A333,Percentage_changes_cols,0),FALSE)</f>
        <v>-1.7706061848302927E-2</v>
      </c>
      <c r="L335" s="2461">
        <f ca="1">VLOOKUP(L$5,Percentage_changes,MATCH($A333,Percentage_changes_cols,0),FALSE)</f>
        <v>-5.6332353402261379E-2</v>
      </c>
      <c r="M335" s="1698">
        <f ca="1">VLOOKUP(M$5,Percentage_changes,MATCH($A333,Percentage_changes_cols,0),FALSE)</f>
        <v>-0.67933939766913121</v>
      </c>
      <c r="N335" s="1235">
        <f ca="1">HLOOKUP(A333,'Energy use WWS, target year, GW'!$D$64:$GK$75,12,FALSE)</f>
        <v>3.1233273134516217</v>
      </c>
    </row>
    <row r="336" spans="1:14" ht="18" customHeight="1">
      <c r="A336" s="1695" t="s">
        <v>104</v>
      </c>
      <c r="B336" s="687" t="str">
        <f>"BAU "&amp;IEA_BY</f>
        <v>BAU 2018</v>
      </c>
      <c r="J336" s="1700"/>
      <c r="K336" s="1520"/>
      <c r="L336" s="1520"/>
      <c r="M336" s="1701"/>
      <c r="N336" s="2667"/>
    </row>
    <row r="337" spans="1:14" s="2665" customFormat="1" ht="18" customHeight="1">
      <c r="A337" s="1695"/>
      <c r="B337" s="687" t="str">
        <f>"BAU "&amp;Target_year</f>
        <v>BAU 2050</v>
      </c>
      <c r="C337" s="2462"/>
      <c r="D337" s="1809"/>
      <c r="E337" s="1693"/>
      <c r="F337" s="1693"/>
      <c r="G337" s="1693"/>
      <c r="H337" s="1693"/>
      <c r="I337" s="1810"/>
      <c r="J337" s="1700"/>
      <c r="K337" s="1520"/>
      <c r="L337" s="1520"/>
      <c r="M337" s="1701"/>
      <c r="N337" s="2667"/>
    </row>
    <row r="338" spans="1:14" ht="18" customHeight="1">
      <c r="A338" s="1695"/>
      <c r="B338" s="687" t="str">
        <f>"WWS "&amp;Target_year</f>
        <v>WWS 2050</v>
      </c>
      <c r="C338" s="2462"/>
      <c r="D338" s="1809"/>
      <c r="E338" s="1693"/>
      <c r="F338" s="1693"/>
      <c r="G338" s="1693"/>
      <c r="H338" s="1693"/>
      <c r="I338" s="1810"/>
      <c r="J338" s="1696"/>
      <c r="K338" s="1697"/>
      <c r="L338" s="1697"/>
      <c r="M338" s="1698"/>
      <c r="N338" s="1235"/>
    </row>
    <row r="339" spans="1:14" ht="18" customHeight="1">
      <c r="A339" s="1699" t="s">
        <v>193</v>
      </c>
      <c r="B339" s="687" t="str">
        <f>"BAU "&amp;IEA_BY</f>
        <v>BAU 2018</v>
      </c>
      <c r="C339" s="2263">
        <f>HLOOKUP(A339,'Energy use, BAU, base year, GW'!$C$62:$GI$63,2,FALSE)</f>
        <v>2.3014389265632036</v>
      </c>
      <c r="D339" s="2123">
        <f>HLOOKUP($A339,'Energy use, BAU, base year, GW'!$C$5:$GI$59,10,FALSE)/$C339</f>
        <v>7.9607730025959028E-2</v>
      </c>
      <c r="E339" s="2123">
        <f>HLOOKUP($A339,'Energy use, BAU, base year, GW'!$C$5:$GI$59,19,FALSE)/$C339</f>
        <v>5.826362849725987E-2</v>
      </c>
      <c r="F339" s="2123">
        <f>HLOOKUP($A339,'Energy use, BAU, base year, GW'!$C$5:$GI$59,28,FALSE)/$C339</f>
        <v>0.12027689645226419</v>
      </c>
      <c r="G339" s="2123">
        <f>HLOOKUP($A339,'Energy use, BAU, base year, GW'!$C$5:$GI$59,37,FALSE)/$C339</f>
        <v>0.73839053937121413</v>
      </c>
      <c r="H339" s="2123">
        <f>HLOOKUP($A339,'Energy use, BAU, base year, GW'!$C$5:$GI$59,46,FALSE)/$C339</f>
        <v>2.3074704355350445E-3</v>
      </c>
      <c r="I339" s="2123">
        <f>HLOOKUP($A339,'Energy use, BAU, base year, GW'!$C$5:$GI$59,55,FALSE)/$C339</f>
        <v>1.1537352177675222E-3</v>
      </c>
      <c r="J339" s="1700"/>
      <c r="K339" s="1520"/>
      <c r="L339" s="1520"/>
      <c r="M339" s="1701"/>
    </row>
    <row r="340" spans="1:14" s="2665" customFormat="1" ht="18" customHeight="1">
      <c r="A340" s="1699"/>
      <c r="B340" s="687" t="str">
        <f>"BAU "&amp;Target_year</f>
        <v>BAU 2050</v>
      </c>
      <c r="C340" s="2462">
        <f ca="1">HLOOKUP($A339,Energy_use_BAU_TY_sector,HLOOKUP(C$5,Energy_use_sector_lookup,2,FALSE),FALSE)</f>
        <v>5.1488942042053099</v>
      </c>
      <c r="D340" s="1809">
        <f t="shared" ref="D340:I340" ca="1" si="166">HLOOKUP($A339,Energy_use_BAU_TY_sector,HLOOKUP(D$5,Energy_use_sector_lookup,2,FALSE),FALSE)/$C340</f>
        <v>7.4943566085899999E-2</v>
      </c>
      <c r="E340" s="1809">
        <f t="shared" ca="1" si="166"/>
        <v>6.7129677512890312E-2</v>
      </c>
      <c r="F340" s="1809">
        <f t="shared" ca="1" si="166"/>
        <v>0.10948453712685434</v>
      </c>
      <c r="G340" s="1809">
        <f t="shared" ca="1" si="166"/>
        <v>0.74525769473880399</v>
      </c>
      <c r="H340" s="1809">
        <f t="shared" ca="1" si="166"/>
        <v>2.0963276382197282E-3</v>
      </c>
      <c r="I340" s="1809">
        <f t="shared" ca="1" si="166"/>
        <v>1.0881968973317361E-3</v>
      </c>
      <c r="J340" s="1700"/>
      <c r="K340" s="1520"/>
      <c r="L340" s="1520"/>
      <c r="M340" s="1701"/>
    </row>
    <row r="341" spans="1:14" ht="18" customHeight="1">
      <c r="A341" s="1699"/>
      <c r="B341" s="687" t="str">
        <f>"WWS "&amp;Target_year</f>
        <v>WWS 2050</v>
      </c>
      <c r="C341" s="2462">
        <f ca="1">HLOOKUP($A339,Energy_use_WWS_TY_sector,HLOOKUP(C$5,Energy_use_sector_lookup,2,FALSE),FALSE)</f>
        <v>1.9892568897253879</v>
      </c>
      <c r="D341" s="1809">
        <f t="shared" ref="D341:I341" ca="1" si="167">HLOOKUP($A339,Energy_use_WWS_TY_sector,HLOOKUP(D$5,Energy_use_sector_lookup,2,FALSE),FALSE)/$C341</f>
        <v>0.12572547404794004</v>
      </c>
      <c r="E341" s="1809">
        <f t="shared" ca="1" si="167"/>
        <v>0.12392336550301371</v>
      </c>
      <c r="F341" s="1809">
        <f t="shared" ca="1" si="167"/>
        <v>0.2317561108931657</v>
      </c>
      <c r="G341" s="1809">
        <f t="shared" ca="1" si="167"/>
        <v>0.51367696214057779</v>
      </c>
      <c r="H341" s="1809">
        <f t="shared" ca="1" si="167"/>
        <v>2.721112068989675E-3</v>
      </c>
      <c r="I341" s="1809">
        <f t="shared" ca="1" si="167"/>
        <v>2.1969753463131985E-3</v>
      </c>
      <c r="J341" s="1696">
        <f ca="1">VLOOKUP(J$5,Percentage_changes,MATCH($A339,Percentage_changes_cols,0),FALSE)</f>
        <v>-0.53514378269123353</v>
      </c>
      <c r="K341" s="2461">
        <f ca="1">VLOOKUP(K$5,Percentage_changes,MATCH($A339,Percentage_changes_cols,0),FALSE)</f>
        <v>-1.5343724967634642E-2</v>
      </c>
      <c r="L341" s="2461">
        <f ca="1">VLOOKUP(L$5,Percentage_changes,MATCH($A339,Percentage_changes_cols,0),FALSE)</f>
        <v>-6.3166063218412311E-2</v>
      </c>
      <c r="M341" s="1698">
        <f ca="1">VLOOKUP(M$5,Percentage_changes,MATCH($A339,Percentage_changes_cols,0),FALSE)</f>
        <v>-0.61365357087728045</v>
      </c>
      <c r="N341" s="1235">
        <f ca="1">HLOOKUP(A339,'Energy use WWS, target year, GW'!$D$64:$GK$75,12,FALSE)</f>
        <v>2.2645398961738135</v>
      </c>
    </row>
    <row r="342" spans="1:14" ht="18" customHeight="1">
      <c r="A342" s="1695" t="s">
        <v>194</v>
      </c>
      <c r="B342" s="687" t="str">
        <f>"BAU "&amp;IEA_BY</f>
        <v>BAU 2018</v>
      </c>
      <c r="C342" s="2263">
        <f>HLOOKUP(A342,'Energy use, BAU, base year, GW'!$C$62:$GI$63,2,FALSE)</f>
        <v>189.08202690962983</v>
      </c>
      <c r="D342" s="2123">
        <f>HLOOKUP($A342,'Energy use, BAU, base year, GW'!$C$5:$GI$59,10,FALSE)/$C342</f>
        <v>0.12674377129247613</v>
      </c>
      <c r="E342" s="2123">
        <f>HLOOKUP($A342,'Energy use, BAU, base year, GW'!$C$5:$GI$59,19,FALSE)/$C342</f>
        <v>2.8577206202447386E-2</v>
      </c>
      <c r="F342" s="2123">
        <f>HLOOKUP($A342,'Energy use, BAU, base year, GW'!$C$5:$GI$59,28,FALSE)/$C342</f>
        <v>0.38401726709225875</v>
      </c>
      <c r="G342" s="2123">
        <f>HLOOKUP($A342,'Energy use, BAU, base year, GW'!$C$5:$GI$59,37,FALSE)/$C342</f>
        <v>0.41045855532743719</v>
      </c>
      <c r="H342" s="2123">
        <f>HLOOKUP($A342,'Energy use, BAU, base year, GW'!$C$5:$GI$59,46,FALSE)/$C342</f>
        <v>3.1111941199765202E-2</v>
      </c>
      <c r="I342" s="2123">
        <f>HLOOKUP($A342,'Energy use, BAU, base year, GW'!$C$5:$GI$59,55,FALSE)/$C342</f>
        <v>1.9091258885615341E-2</v>
      </c>
      <c r="J342" s="1700"/>
      <c r="K342" s="1520"/>
      <c r="L342" s="1520"/>
      <c r="M342" s="1701"/>
      <c r="N342" s="2667"/>
    </row>
    <row r="343" spans="1:14" s="2665" customFormat="1" ht="18" customHeight="1">
      <c r="A343" s="1695"/>
      <c r="B343" s="687" t="str">
        <f>"BAU "&amp;Target_year</f>
        <v>BAU 2050</v>
      </c>
      <c r="C343" s="2462">
        <f ca="1">HLOOKUP($A342,Energy_use_BAU_TY_sector,HLOOKUP(C$5,Energy_use_sector_lookup,2,FALSE),FALSE)</f>
        <v>312.45036164042307</v>
      </c>
      <c r="D343" s="1809">
        <f t="shared" ref="D343:I343" ca="1" si="168">HLOOKUP($A342,Energy_use_BAU_TY_sector,HLOOKUP(D$5,Energy_use_sector_lookup,2,FALSE),FALSE)/$C343</f>
        <v>0.12551768189580209</v>
      </c>
      <c r="E343" s="1809">
        <f t="shared" ca="1" si="168"/>
        <v>4.7585303502591485E-2</v>
      </c>
      <c r="F343" s="1809">
        <f t="shared" ca="1" si="168"/>
        <v>0.38031506564054746</v>
      </c>
      <c r="G343" s="1809">
        <f t="shared" ca="1" si="168"/>
        <v>0.394888751263899</v>
      </c>
      <c r="H343" s="1809">
        <f t="shared" ca="1" si="168"/>
        <v>3.0645320434949139E-2</v>
      </c>
      <c r="I343" s="1809">
        <f t="shared" ca="1" si="168"/>
        <v>2.1047877262210916E-2</v>
      </c>
      <c r="J343" s="1700"/>
      <c r="K343" s="1520"/>
      <c r="L343" s="1520"/>
      <c r="M343" s="1701"/>
      <c r="N343" s="2667"/>
    </row>
    <row r="344" spans="1:14" ht="18" customHeight="1">
      <c r="A344" s="1695"/>
      <c r="B344" s="687" t="str">
        <f>"WWS "&amp;Target_year</f>
        <v>WWS 2050</v>
      </c>
      <c r="C344" s="2462">
        <f ca="1">HLOOKUP($A342,Energy_use_WWS_TY_sector,HLOOKUP(C$5,Energy_use_sector_lookup,2,FALSE),FALSE)</f>
        <v>136.82337326658714</v>
      </c>
      <c r="D344" s="1809">
        <f t="shared" ref="D344:I344" ca="1" si="169">HLOOKUP($A342,Energy_use_WWS_TY_sector,HLOOKUP(D$5,Energy_use_sector_lookup,2,FALSE),FALSE)/$C344</f>
        <v>0.14221274668851164</v>
      </c>
      <c r="E344" s="1809">
        <f t="shared" ca="1" si="169"/>
        <v>6.3568745992476181E-2</v>
      </c>
      <c r="F344" s="1809">
        <f t="shared" ca="1" si="169"/>
        <v>0.49789299246098007</v>
      </c>
      <c r="G344" s="1809">
        <f t="shared" ca="1" si="169"/>
        <v>0.23388506670151551</v>
      </c>
      <c r="H344" s="1809">
        <f t="shared" ca="1" si="169"/>
        <v>2.4949740025593289E-2</v>
      </c>
      <c r="I344" s="1809">
        <f t="shared" ca="1" si="169"/>
        <v>3.7490708130923429E-2</v>
      </c>
      <c r="J344" s="1696">
        <f ca="1">VLOOKUP(J$5,Percentage_changes,MATCH($A342,Percentage_changes_cols,0),FALSE)</f>
        <v>-0.38512226485327694</v>
      </c>
      <c r="K344" s="2461">
        <f ca="1">VLOOKUP(K$5,Percentage_changes,MATCH($A342,Percentage_changes_cols,0),FALSE)</f>
        <v>-0.11572424809397822</v>
      </c>
      <c r="L344" s="2461">
        <f ca="1">VLOOKUP(L$5,Percentage_changes,MATCH($A342,Percentage_changes_cols,0),FALSE)</f>
        <v>-6.1249134667813517E-2</v>
      </c>
      <c r="M344" s="1698">
        <f ca="1">VLOOKUP(M$5,Percentage_changes,MATCH($A342,Percentage_changes_cols,0),FALSE)</f>
        <v>-0.56209564761506847</v>
      </c>
      <c r="N344" s="1235">
        <f ca="1">HLOOKUP(A342,'Energy use WWS, target year, GW'!$D$64:$GK$75,12,FALSE)</f>
        <v>1.8316260748139717</v>
      </c>
    </row>
    <row r="345" spans="1:14" ht="18" customHeight="1">
      <c r="A345" s="1699" t="s">
        <v>290</v>
      </c>
      <c r="B345" s="687" t="str">
        <f>"BAU "&amp;IEA_BY</f>
        <v>BAU 2018</v>
      </c>
      <c r="J345" s="1700"/>
      <c r="K345" s="1520"/>
      <c r="L345" s="1520"/>
      <c r="M345" s="1701"/>
      <c r="N345" s="2667"/>
    </row>
    <row r="346" spans="1:14" s="2665" customFormat="1" ht="18" customHeight="1">
      <c r="A346" s="1699"/>
      <c r="B346" s="687" t="str">
        <f>"BAU "&amp;Target_year</f>
        <v>BAU 2050</v>
      </c>
      <c r="C346" s="2462"/>
      <c r="D346" s="1809"/>
      <c r="E346" s="1693"/>
      <c r="F346" s="1693"/>
      <c r="G346" s="1693"/>
      <c r="H346" s="1693"/>
      <c r="I346" s="1810"/>
      <c r="J346" s="1700"/>
      <c r="K346" s="1520"/>
      <c r="L346" s="1520"/>
      <c r="M346" s="1701"/>
      <c r="N346" s="2667"/>
    </row>
    <row r="347" spans="1:14" ht="18" customHeight="1">
      <c r="A347" s="1699"/>
      <c r="B347" s="687" t="str">
        <f>"WWS "&amp;Target_year</f>
        <v>WWS 2050</v>
      </c>
      <c r="C347" s="2462"/>
      <c r="D347" s="1809"/>
      <c r="E347" s="1693"/>
      <c r="F347" s="1693"/>
      <c r="G347" s="1693"/>
      <c r="H347" s="1693"/>
      <c r="I347" s="1810"/>
      <c r="J347" s="1696"/>
      <c r="K347" s="1697"/>
      <c r="L347" s="1697"/>
      <c r="M347" s="1698"/>
      <c r="N347" s="1235"/>
    </row>
    <row r="348" spans="1:14" ht="18" customHeight="1">
      <c r="A348" s="1695" t="s">
        <v>228</v>
      </c>
      <c r="B348" s="687" t="str">
        <f>"BAU "&amp;IEA_BY</f>
        <v>BAU 2018</v>
      </c>
      <c r="C348" s="2263">
        <f>HLOOKUP(A348,'Energy use, BAU, base year, GW'!$C$62:$GI$63,2,FALSE)</f>
        <v>4.2583590175664687</v>
      </c>
      <c r="D348" s="2123">
        <f>HLOOKUP($A348,'Energy use, BAU, base year, GW'!$C$5:$GI$59,10,FALSE)/$C348</f>
        <v>0.4327357755261107</v>
      </c>
      <c r="E348" s="2123">
        <f>HLOOKUP($A348,'Energy use, BAU, base year, GW'!$C$5:$GI$59,19,FALSE)/$C348</f>
        <v>8.9166017147311011E-2</v>
      </c>
      <c r="F348" s="2123">
        <f>HLOOKUP($A348,'Energy use, BAU, base year, GW'!$C$5:$GI$59,28,FALSE)/$C348</f>
        <v>0.2012470771628995</v>
      </c>
      <c r="G348" s="2123">
        <f>HLOOKUP($A348,'Energy use, BAU, base year, GW'!$C$5:$GI$59,37,FALSE)/$C348</f>
        <v>0.23694466095089636</v>
      </c>
      <c r="H348" s="2123">
        <f>HLOOKUP($A348,'Energy use, BAU, base year, GW'!$C$5:$GI$59,46,FALSE)/$C348</f>
        <v>3.5541699142634456E-2</v>
      </c>
      <c r="I348" s="2123">
        <f>HLOOKUP($A348,'Energy use, BAU, base year, GW'!$C$5:$GI$59,55,FALSE)/$C348</f>
        <v>4.3647700701480909E-3</v>
      </c>
      <c r="J348" s="1700"/>
      <c r="K348" s="1520"/>
      <c r="L348" s="1520"/>
      <c r="M348" s="1701"/>
      <c r="N348" s="2667"/>
    </row>
    <row r="349" spans="1:14" s="2665" customFormat="1" ht="18" customHeight="1">
      <c r="A349" s="1695"/>
      <c r="B349" s="687" t="str">
        <f>"BAU "&amp;Target_year</f>
        <v>BAU 2050</v>
      </c>
      <c r="C349" s="2462">
        <f ca="1">HLOOKUP($A348,Energy_use_BAU_TY_sector,HLOOKUP(C$5,Energy_use_sector_lookup,2,FALSE),FALSE)</f>
        <v>6.0094059829298532</v>
      </c>
      <c r="D349" s="1809">
        <f t="shared" ref="D349:I349" ca="1" si="170">HLOOKUP($A348,Energy_use_BAU_TY_sector,HLOOKUP(D$5,Energy_use_sector_lookup,2,FALSE),FALSE)/$C349</f>
        <v>0.44085789217000809</v>
      </c>
      <c r="E349" s="1809">
        <f t="shared" ca="1" si="170"/>
        <v>0.10912481969908398</v>
      </c>
      <c r="F349" s="1809">
        <f t="shared" ca="1" si="170"/>
        <v>0.17629770936473371</v>
      </c>
      <c r="G349" s="1809">
        <f t="shared" ca="1" si="170"/>
        <v>0.24172626667402886</v>
      </c>
      <c r="H349" s="1809">
        <f t="shared" ca="1" si="170"/>
        <v>2.828347645709637E-2</v>
      </c>
      <c r="I349" s="1809">
        <f t="shared" ca="1" si="170"/>
        <v>3.7098356350489204E-3</v>
      </c>
      <c r="J349" s="1700"/>
      <c r="K349" s="1520"/>
      <c r="L349" s="1520"/>
      <c r="M349" s="1701"/>
      <c r="N349" s="2667"/>
    </row>
    <row r="350" spans="1:14" ht="18" customHeight="1">
      <c r="A350" s="1695"/>
      <c r="B350" s="687" t="str">
        <f>"WWS "&amp;Target_year</f>
        <v>WWS 2050</v>
      </c>
      <c r="C350" s="2462">
        <f ca="1">HLOOKUP($A348,Energy_use_WWS_TY_sector,HLOOKUP(C$5,Energy_use_sector_lookup,2,FALSE),FALSE)</f>
        <v>2.3185041785681388</v>
      </c>
      <c r="D350" s="1809">
        <f t="shared" ref="D350:I350" ca="1" si="171">HLOOKUP($A348,Energy_use_WWS_TY_sector,HLOOKUP(D$5,Energy_use_sector_lookup,2,FALSE),FALSE)/$C350</f>
        <v>0.34395188955806971</v>
      </c>
      <c r="E350" s="1809">
        <f t="shared" ca="1" si="171"/>
        <v>0.14975438693781296</v>
      </c>
      <c r="F350" s="1809">
        <f t="shared" ca="1" si="171"/>
        <v>0.31947477616441089</v>
      </c>
      <c r="G350" s="1809">
        <f t="shared" ca="1" si="171"/>
        <v>0.16637909064906611</v>
      </c>
      <c r="H350" s="1809">
        <f t="shared" ca="1" si="171"/>
        <v>1.8239161221354917E-2</v>
      </c>
      <c r="I350" s="1809">
        <f t="shared" ca="1" si="171"/>
        <v>2.2006954692855977E-3</v>
      </c>
      <c r="J350" s="1696">
        <f ca="1">VLOOKUP(J$5,Percentage_changes,MATCH($A348,Percentage_changes_cols,0),FALSE)</f>
        <v>-0.50178146708752369</v>
      </c>
      <c r="K350" s="2461">
        <f ca="1">VLOOKUP(K$5,Percentage_changes,MATCH($A348,Percentage_changes_cols,0),FALSE)</f>
        <v>-2.3867578033054625E-2</v>
      </c>
      <c r="L350" s="2461">
        <f ca="1">VLOOKUP(L$5,Percentage_changes,MATCH($A348,Percentage_changes_cols,0),FALSE)</f>
        <v>-8.8538416143643939E-2</v>
      </c>
      <c r="M350" s="1698">
        <f ca="1">VLOOKUP(M$5,Percentage_changes,MATCH($A348,Percentage_changes_cols,0),FALSE)</f>
        <v>-0.61418746126422219</v>
      </c>
      <c r="N350" s="1235">
        <f ca="1">HLOOKUP(A348,'Energy use WWS, target year, GW'!$D$64:$GK$75,12,FALSE)</f>
        <v>1.8812447557345917</v>
      </c>
    </row>
    <row r="351" spans="1:14" ht="18" customHeight="1">
      <c r="A351" s="1699" t="s">
        <v>196</v>
      </c>
      <c r="B351" s="687" t="str">
        <f>"BAU "&amp;IEA_BY</f>
        <v>BAU 2018</v>
      </c>
      <c r="C351" s="2263">
        <f>HLOOKUP(A351,'Energy use, BAU, base year, GW'!$C$62:$GI$63,2,FALSE)</f>
        <v>5.3981255698909631</v>
      </c>
      <c r="D351" s="2123">
        <f>HLOOKUP($A351,'Energy use, BAU, base year, GW'!$C$5:$GI$59,10,FALSE)/$C351</f>
        <v>0.25233644859813087</v>
      </c>
      <c r="E351" s="2123">
        <f>HLOOKUP($A351,'Energy use, BAU, base year, GW'!$C$5:$GI$59,19,FALSE)/$C351</f>
        <v>7.9193310378750617E-2</v>
      </c>
      <c r="F351" s="2123">
        <f>HLOOKUP($A351,'Energy use, BAU, base year, GW'!$C$5:$GI$59,28,FALSE)/$C351</f>
        <v>0.33595671421544515</v>
      </c>
      <c r="G351" s="2123">
        <f>HLOOKUP($A351,'Energy use, BAU, base year, GW'!$C$5:$GI$59,37,FALSE)/$C351</f>
        <v>0.18740777176586326</v>
      </c>
      <c r="H351" s="2123">
        <f>HLOOKUP($A351,'Energy use, BAU, base year, GW'!$C$5:$GI$59,46,FALSE)/$C351</f>
        <v>2.2134776192818496E-2</v>
      </c>
      <c r="I351" s="2123">
        <f>HLOOKUP($A351,'Energy use, BAU, base year, GW'!$C$5:$GI$59,55,FALSE)/$C351</f>
        <v>0.12297097884899164</v>
      </c>
      <c r="J351" s="1700"/>
      <c r="K351" s="1520"/>
      <c r="L351" s="1520"/>
      <c r="M351" s="1701"/>
      <c r="N351" s="2667"/>
    </row>
    <row r="352" spans="1:14" s="2665" customFormat="1" ht="18" customHeight="1">
      <c r="A352" s="1699"/>
      <c r="B352" s="687" t="str">
        <f>"BAU "&amp;Target_year</f>
        <v>BAU 2050</v>
      </c>
      <c r="C352" s="2462">
        <f ca="1">HLOOKUP($A351,Energy_use_BAU_TY_sector,HLOOKUP(C$5,Energy_use_sector_lookup,2,FALSE),FALSE)</f>
        <v>9.856322552508141</v>
      </c>
      <c r="D352" s="1809">
        <f t="shared" ref="D352:I352" ca="1" si="172">HLOOKUP($A351,Energy_use_BAU_TY_sector,HLOOKUP(D$5,Energy_use_sector_lookup,2,FALSE),FALSE)/$C352</f>
        <v>0.19869358001163517</v>
      </c>
      <c r="E352" s="1809">
        <f t="shared" ca="1" si="172"/>
        <v>6.3307622543868389E-2</v>
      </c>
      <c r="F352" s="1809">
        <f t="shared" ca="1" si="172"/>
        <v>0.34982778479496429</v>
      </c>
      <c r="G352" s="1809">
        <f t="shared" ca="1" si="172"/>
        <v>0.2353650543323581</v>
      </c>
      <c r="H352" s="1809">
        <f t="shared" ca="1" si="172"/>
        <v>2.2373271735039377E-2</v>
      </c>
      <c r="I352" s="1809">
        <f t="shared" ca="1" si="172"/>
        <v>0.13043268658213472</v>
      </c>
      <c r="J352" s="1700"/>
      <c r="K352" s="1520"/>
      <c r="L352" s="1520"/>
      <c r="M352" s="1701"/>
      <c r="N352" s="2667"/>
    </row>
    <row r="353" spans="1:14" ht="18" customHeight="1">
      <c r="A353" s="1699"/>
      <c r="B353" s="687" t="str">
        <f>"WWS "&amp;Target_year</f>
        <v>WWS 2050</v>
      </c>
      <c r="C353" s="2462">
        <f ca="1">HLOOKUP($A351,Energy_use_WWS_TY_sector,HLOOKUP(C$5,Energy_use_sector_lookup,2,FALSE),FALSE)</f>
        <v>3.9856065255021149</v>
      </c>
      <c r="D353" s="1809">
        <f t="shared" ref="D353:I353" ca="1" si="173">HLOOKUP($A351,Energy_use_WWS_TY_sector,HLOOKUP(D$5,Energy_use_sector_lookup,2,FALSE),FALSE)/$C353</f>
        <v>0.16939903608225151</v>
      </c>
      <c r="E353" s="1809">
        <f t="shared" ca="1" si="173"/>
        <v>3.9139610485394848E-2</v>
      </c>
      <c r="F353" s="1809">
        <f t="shared" ca="1" si="173"/>
        <v>0.53087163771800416</v>
      </c>
      <c r="G353" s="1809">
        <f t="shared" ca="1" si="173"/>
        <v>0.15422340483526792</v>
      </c>
      <c r="H353" s="1809">
        <f t="shared" ca="1" si="173"/>
        <v>1.3482242708381366E-2</v>
      </c>
      <c r="I353" s="1809">
        <f t="shared" ca="1" si="173"/>
        <v>9.288406817070019E-2</v>
      </c>
      <c r="J353" s="1696">
        <f ca="1">VLOOKUP(J$5,Percentage_changes,MATCH($A351,Percentage_changes_cols,0),FALSE)</f>
        <v>-0.52486202367389045</v>
      </c>
      <c r="K353" s="2461">
        <f ca="1">VLOOKUP(K$5,Percentage_changes,MATCH($A351,Percentage_changes_cols,0),FALSE)</f>
        <v>-3.3597842644979024E-2</v>
      </c>
      <c r="L353" s="2461">
        <f ca="1">VLOOKUP(L$5,Percentage_changes,MATCH($A351,Percentage_changes_cols,0),FALSE)</f>
        <v>-3.7169588351534513E-2</v>
      </c>
      <c r="M353" s="1698">
        <f ca="1">VLOOKUP(M$5,Percentage_changes,MATCH($A351,Percentage_changes_cols,0),FALSE)</f>
        <v>-0.59562945467040374</v>
      </c>
      <c r="N353" s="1235">
        <f ca="1">HLOOKUP(A351,'Energy use WWS, target year, GW'!$D$64:$GK$75,12,FALSE)</f>
        <v>2.3792918873360214</v>
      </c>
    </row>
    <row r="354" spans="1:14" ht="18" customHeight="1">
      <c r="A354" s="1695" t="s">
        <v>197</v>
      </c>
      <c r="B354" s="687" t="str">
        <f>"BAU "&amp;IEA_BY</f>
        <v>BAU 2018</v>
      </c>
      <c r="C354" s="2263">
        <f>HLOOKUP(A354,'Energy use, BAU, base year, GW'!$C$62:$GI$63,2,FALSE)</f>
        <v>1.0158990865913837</v>
      </c>
      <c r="D354" s="2123">
        <f>HLOOKUP($A354,'Energy use, BAU, base year, GW'!$C$5:$GI$59,10,FALSE)/$C354</f>
        <v>0.32409827496079446</v>
      </c>
      <c r="E354" s="2123">
        <f>HLOOKUP($A354,'Energy use, BAU, base year, GW'!$C$5:$GI$59,19,FALSE)/$C354</f>
        <v>0.11500261369576578</v>
      </c>
      <c r="F354" s="2123">
        <f>HLOOKUP($A354,'Energy use, BAU, base year, GW'!$C$5:$GI$59,28,FALSE)/$C354</f>
        <v>0.19498170412963922</v>
      </c>
      <c r="G354" s="2123">
        <f>HLOOKUP($A354,'Energy use, BAU, base year, GW'!$C$5:$GI$59,37,FALSE)/$C354</f>
        <v>0.3593831677992681</v>
      </c>
      <c r="H354" s="2123">
        <f>HLOOKUP($A354,'Energy use, BAU, base year, GW'!$C$5:$GI$59,46,FALSE)/$C354</f>
        <v>6.5342394145321463E-3</v>
      </c>
      <c r="I354" s="2123">
        <f>HLOOKUP($A354,'Energy use, BAU, base year, GW'!$C$5:$GI$59,55,FALSE)/$C354</f>
        <v>0</v>
      </c>
      <c r="J354" s="1700"/>
      <c r="K354" s="1520"/>
      <c r="L354" s="1520"/>
      <c r="M354" s="1701"/>
      <c r="N354" s="2667"/>
    </row>
    <row r="355" spans="1:14" s="2665" customFormat="1" ht="18" customHeight="1">
      <c r="A355" s="1695"/>
      <c r="B355" s="687" t="str">
        <f>"BAU "&amp;Target_year</f>
        <v>BAU 2050</v>
      </c>
      <c r="C355" s="2462">
        <f ca="1">HLOOKUP($A354,Energy_use_BAU_TY_sector,HLOOKUP(C$5,Energy_use_sector_lookup,2,FALSE),FALSE)</f>
        <v>1.5708642342222718</v>
      </c>
      <c r="D355" s="1809">
        <f t="shared" ref="D355:I355" ca="1" si="174">HLOOKUP($A354,Energy_use_BAU_TY_sector,HLOOKUP(D$5,Energy_use_sector_lookup,2,FALSE),FALSE)/$C355</f>
        <v>0.36576664791306635</v>
      </c>
      <c r="E355" s="1809">
        <f t="shared" ca="1" si="174"/>
        <v>0.15008368375033021</v>
      </c>
      <c r="F355" s="1809">
        <f t="shared" ca="1" si="174"/>
        <v>0.15005395792911658</v>
      </c>
      <c r="G355" s="1809">
        <f t="shared" ca="1" si="174"/>
        <v>0.32932996991523389</v>
      </c>
      <c r="H355" s="1809">
        <f t="shared" ca="1" si="174"/>
        <v>4.7657404922529754E-3</v>
      </c>
      <c r="I355" s="1809">
        <f t="shared" ca="1" si="174"/>
        <v>0</v>
      </c>
      <c r="J355" s="1700"/>
      <c r="K355" s="1520"/>
      <c r="L355" s="1520"/>
      <c r="M355" s="1701"/>
      <c r="N355" s="2667"/>
    </row>
    <row r="356" spans="1:14" ht="18" customHeight="1">
      <c r="A356" s="1695"/>
      <c r="B356" s="687" t="str">
        <f>"WWS "&amp;Target_year</f>
        <v>WWS 2050</v>
      </c>
      <c r="C356" s="2462">
        <f ca="1">HLOOKUP($A354,Energy_use_WWS_TY_sector,HLOOKUP(C$5,Energy_use_sector_lookup,2,FALSE),FALSE)</f>
        <v>0.78917164831859299</v>
      </c>
      <c r="D356" s="1809">
        <f t="shared" ref="D356:I356" ca="1" si="175">HLOOKUP($A354,Energy_use_WWS_TY_sector,HLOOKUP(D$5,Energy_use_sector_lookup,2,FALSE),FALSE)/$C356</f>
        <v>0.38429669307912834</v>
      </c>
      <c r="E356" s="1809">
        <f t="shared" ca="1" si="175"/>
        <v>0.2100552477176883</v>
      </c>
      <c r="F356" s="1809">
        <f t="shared" ca="1" si="175"/>
        <v>0.22458023093300997</v>
      </c>
      <c r="G356" s="1809">
        <f t="shared" ca="1" si="175"/>
        <v>0.17799954927870915</v>
      </c>
      <c r="H356" s="1809">
        <f t="shared" ca="1" si="175"/>
        <v>3.0682789914642703E-3</v>
      </c>
      <c r="I356" s="1809">
        <f t="shared" ca="1" si="175"/>
        <v>0</v>
      </c>
      <c r="J356" s="1696">
        <f ca="1">VLOOKUP(J$5,Percentage_changes,MATCH($A354,Percentage_changes_cols,0),FALSE)</f>
        <v>-0.36972885570991809</v>
      </c>
      <c r="K356" s="2461">
        <f ca="1">VLOOKUP(K$5,Percentage_changes,MATCH($A354,Percentage_changes_cols,0),FALSE)</f>
        <v>-1.9205396146807788E-2</v>
      </c>
      <c r="L356" s="2461">
        <f ca="1">VLOOKUP(L$5,Percentage_changes,MATCH($A354,Percentage_changes_cols,0),FALSE)</f>
        <v>-0.10868519155156546</v>
      </c>
      <c r="M356" s="1698">
        <f ca="1">VLOOKUP(M$5,Percentage_changes,MATCH($A354,Percentage_changes_cols,0),FALSE)</f>
        <v>-0.49761944340829145</v>
      </c>
      <c r="N356" s="1235">
        <f ca="1">HLOOKUP(A354,'Energy use WWS, target year, GW'!$D$64:$GK$75,12,FALSE)</f>
        <v>1.1657905121863266</v>
      </c>
    </row>
    <row r="357" spans="1:14" ht="18" customHeight="1">
      <c r="A357" s="1699" t="s">
        <v>198</v>
      </c>
      <c r="B357" s="687" t="str">
        <f>"BAU "&amp;IEA_BY</f>
        <v>BAU 2018</v>
      </c>
      <c r="C357" s="2263">
        <f>HLOOKUP(A357,'Energy use, BAU, base year, GW'!$C$62:$GI$63,2,FALSE)</f>
        <v>22.330662096794395</v>
      </c>
      <c r="D357" s="2123">
        <f>HLOOKUP($A357,'Energy use, BAU, base year, GW'!$C$5:$GI$59,10,FALSE)/$C357</f>
        <v>0.24072532699167656</v>
      </c>
      <c r="E357" s="2123">
        <f>HLOOKUP($A357,'Energy use, BAU, base year, GW'!$C$5:$GI$59,19,FALSE)/$C357</f>
        <v>7.7051129607609986E-2</v>
      </c>
      <c r="F357" s="2123">
        <f>HLOOKUP($A357,'Energy use, BAU, base year, GW'!$C$5:$GI$59,28,FALSE)/$C357</f>
        <v>0.20029726516052318</v>
      </c>
      <c r="G357" s="2123">
        <f>HLOOKUP($A357,'Energy use, BAU, base year, GW'!$C$5:$GI$59,37,FALSE)/$C357</f>
        <v>0.40921521997621874</v>
      </c>
      <c r="H357" s="2123">
        <f>HLOOKUP($A357,'Energy use, BAU, base year, GW'!$C$5:$GI$59,46,FALSE)/$C357</f>
        <v>7.2711058263971451E-2</v>
      </c>
      <c r="I357" s="2123">
        <f>HLOOKUP($A357,'Energy use, BAU, base year, GW'!$C$5:$GI$59,55,FALSE)/$C357</f>
        <v>0</v>
      </c>
      <c r="J357" s="1700"/>
      <c r="K357" s="1520"/>
      <c r="L357" s="1520"/>
      <c r="M357" s="1701"/>
      <c r="N357" s="2667"/>
    </row>
    <row r="358" spans="1:14" s="2665" customFormat="1" ht="18" customHeight="1">
      <c r="A358" s="1699"/>
      <c r="B358" s="687" t="str">
        <f>"BAU "&amp;Target_year</f>
        <v>BAU 2050</v>
      </c>
      <c r="C358" s="2462">
        <f ca="1">HLOOKUP($A357,Energy_use_BAU_TY_sector,HLOOKUP(C$5,Energy_use_sector_lookup,2,FALSE),FALSE)</f>
        <v>44.605375748834703</v>
      </c>
      <c r="D358" s="1809">
        <f t="shared" ref="D358:I358" ca="1" si="176">HLOOKUP($A357,Energy_use_BAU_TY_sector,HLOOKUP(D$5,Energy_use_sector_lookup,2,FALSE),FALSE)/$C358</f>
        <v>0.17613588635691496</v>
      </c>
      <c r="E358" s="1809">
        <f t="shared" ca="1" si="176"/>
        <v>8.6763220089901685E-2</v>
      </c>
      <c r="F358" s="1809">
        <f t="shared" ca="1" si="176"/>
        <v>0.20177855805896197</v>
      </c>
      <c r="G358" s="1809">
        <f t="shared" ca="1" si="176"/>
        <v>0.46282615707404662</v>
      </c>
      <c r="H358" s="1809">
        <f t="shared" ca="1" si="176"/>
        <v>7.2496178420174612E-2</v>
      </c>
      <c r="I358" s="1809">
        <f t="shared" ca="1" si="176"/>
        <v>0</v>
      </c>
      <c r="J358" s="1700"/>
      <c r="K358" s="1520"/>
      <c r="L358" s="1520"/>
      <c r="M358" s="1701"/>
      <c r="N358" s="2667"/>
    </row>
    <row r="359" spans="1:14" ht="18" customHeight="1">
      <c r="A359" s="1699"/>
      <c r="B359" s="687" t="str">
        <f>"WWS "&amp;Target_year</f>
        <v>WWS 2050</v>
      </c>
      <c r="C359" s="2462">
        <f ca="1">HLOOKUP($A357,Energy_use_WWS_TY_sector,HLOOKUP(C$5,Energy_use_sector_lookup,2,FALSE),FALSE)</f>
        <v>19.431256637786451</v>
      </c>
      <c r="D359" s="1809">
        <f t="shared" ref="D359:I359" ca="1" si="177">HLOOKUP($A357,Energy_use_WWS_TY_sector,HLOOKUP(D$5,Energy_use_sector_lookup,2,FALSE),FALSE)/$C359</f>
        <v>0.18665956732526617</v>
      </c>
      <c r="E359" s="1809">
        <f t="shared" ca="1" si="177"/>
        <v>9.3856188643673052E-2</v>
      </c>
      <c r="F359" s="1809">
        <f t="shared" ca="1" si="177"/>
        <v>0.3749938461726845</v>
      </c>
      <c r="G359" s="1809">
        <f t="shared" ca="1" si="177"/>
        <v>0.28693213260588035</v>
      </c>
      <c r="H359" s="1809">
        <f t="shared" ca="1" si="177"/>
        <v>5.7558265252495903E-2</v>
      </c>
      <c r="I359" s="1809">
        <f t="shared" ca="1" si="177"/>
        <v>0</v>
      </c>
      <c r="J359" s="1696">
        <f ca="1">VLOOKUP(J$5,Percentage_changes,MATCH($A357,Percentage_changes_cols,0),FALSE)</f>
        <v>-0.48303088735654814</v>
      </c>
      <c r="K359" s="2461">
        <f ca="1">VLOOKUP(K$5,Percentage_changes,MATCH($A357,Percentage_changes_cols,0),FALSE)</f>
        <v>-9.2043331850684678E-3</v>
      </c>
      <c r="L359" s="2461">
        <f ca="1">VLOOKUP(L$5,Percentage_changes,MATCH($A357,Percentage_changes_cols,0),FALSE)</f>
        <v>-7.2138886579449849E-2</v>
      </c>
      <c r="M359" s="1698">
        <f ca="1">VLOOKUP(M$5,Percentage_changes,MATCH($A357,Percentage_changes_cols,0),FALSE)</f>
        <v>-0.56437410712106639</v>
      </c>
      <c r="N359" s="1235">
        <f ca="1">HLOOKUP(A357,'Energy use WWS, target year, GW'!$D$64:$GK$75,12,FALSE)</f>
        <v>2.0413881204515603</v>
      </c>
    </row>
    <row r="360" spans="1:14" ht="18" customHeight="1">
      <c r="A360" s="1695" t="s">
        <v>200</v>
      </c>
      <c r="B360" s="687" t="str">
        <f>"BAU "&amp;IEA_BY</f>
        <v>BAU 2018</v>
      </c>
      <c r="C360" s="2263">
        <f>HLOOKUP(A360,'Energy use, BAU, base year, GW'!$C$62:$GI$63,2,FALSE)</f>
        <v>6.8294386975101089</v>
      </c>
      <c r="D360" s="2123">
        <f>HLOOKUP($A360,'Energy use, BAU, base year, GW'!$C$5:$GI$59,10,FALSE)/$C360</f>
        <v>0.37674228728057391</v>
      </c>
      <c r="E360" s="2123">
        <f>HLOOKUP($A360,'Energy use, BAU, base year, GW'!$C$5:$GI$59,19,FALSE)/$C360</f>
        <v>0.14677008611807704</v>
      </c>
      <c r="F360" s="2123">
        <f>HLOOKUP($A360,'Energy use, BAU, base year, GW'!$C$5:$GI$59,28,FALSE)/$C360</f>
        <v>0.23854512937151298</v>
      </c>
      <c r="G360" s="2123">
        <f>HLOOKUP($A360,'Energy use, BAU, base year, GW'!$C$5:$GI$59,37,FALSE)/$C360</f>
        <v>0.22938900876732568</v>
      </c>
      <c r="H360" s="2123">
        <f>HLOOKUP($A360,'Energy use, BAU, base year, GW'!$C$5:$GI$59,46,FALSE)/$C360</f>
        <v>7.7758986022822261E-4</v>
      </c>
      <c r="I360" s="2123">
        <f>HLOOKUP($A360,'Energy use, BAU, base year, GW'!$C$5:$GI$59,55,FALSE)/$C360</f>
        <v>7.7758986022822265E-3</v>
      </c>
      <c r="J360" s="1700"/>
      <c r="K360" s="1520"/>
      <c r="L360" s="1520"/>
      <c r="M360" s="1701"/>
      <c r="N360" s="2667"/>
    </row>
    <row r="361" spans="1:14" s="2665" customFormat="1" ht="18" customHeight="1">
      <c r="A361" s="1695"/>
      <c r="B361" s="687" t="str">
        <f>"BAU "&amp;Target_year</f>
        <v>BAU 2050</v>
      </c>
      <c r="C361" s="2462">
        <f ca="1">HLOOKUP($A360,Energy_use_BAU_TY_sector,HLOOKUP(C$5,Energy_use_sector_lookup,2,FALSE),FALSE)</f>
        <v>12.696986755514759</v>
      </c>
      <c r="D361" s="1809">
        <f t="shared" ref="D361:I361" ca="1" si="178">HLOOKUP($A360,Energy_use_BAU_TY_sector,HLOOKUP(D$5,Energy_use_sector_lookup,2,FALSE),FALSE)/$C361</f>
        <v>0.28038169670544183</v>
      </c>
      <c r="E361" s="1809">
        <f t="shared" ca="1" si="178"/>
        <v>0.16025822321451447</v>
      </c>
      <c r="F361" s="1809">
        <f t="shared" ca="1" si="178"/>
        <v>0.26520484841592878</v>
      </c>
      <c r="G361" s="1809">
        <f t="shared" ca="1" si="178"/>
        <v>0.2844793939597639</v>
      </c>
      <c r="H361" s="1809">
        <f t="shared" ca="1" si="178"/>
        <v>8.501047874100398E-4</v>
      </c>
      <c r="I361" s="1809">
        <f t="shared" ca="1" si="178"/>
        <v>8.8257329169410779E-3</v>
      </c>
      <c r="J361" s="1700"/>
      <c r="K361" s="1520"/>
      <c r="L361" s="1520"/>
      <c r="M361" s="1701"/>
      <c r="N361" s="2667"/>
    </row>
    <row r="362" spans="1:14" ht="18" customHeight="1">
      <c r="A362" s="1695"/>
      <c r="B362" s="687" t="str">
        <f>"WWS "&amp;Target_year</f>
        <v>WWS 2050</v>
      </c>
      <c r="C362" s="2462">
        <f ca="1">HLOOKUP($A360,Energy_use_WWS_TY_sector,HLOOKUP(C$5,Energy_use_sector_lookup,2,FALSE),FALSE)</f>
        <v>5.3417540599511275</v>
      </c>
      <c r="D362" s="1809">
        <f t="shared" ref="D362:I362" ca="1" si="179">HLOOKUP($A360,Energy_use_WWS_TY_sector,HLOOKUP(D$5,Energy_use_sector_lookup,2,FALSE),FALSE)/$C362</f>
        <v>0.1738292615353062</v>
      </c>
      <c r="E362" s="1809">
        <f t="shared" ca="1" si="179"/>
        <v>9.0620144413957215E-2</v>
      </c>
      <c r="F362" s="1809">
        <f t="shared" ca="1" si="179"/>
        <v>0.54153147257851997</v>
      </c>
      <c r="G362" s="1809">
        <f t="shared" ca="1" si="179"/>
        <v>0.17664281459372089</v>
      </c>
      <c r="H362" s="1809">
        <f t="shared" ca="1" si="179"/>
        <v>1.0133358575108455E-3</v>
      </c>
      <c r="I362" s="1809">
        <f t="shared" ca="1" si="179"/>
        <v>1.6362971020984572E-2</v>
      </c>
      <c r="J362" s="1696">
        <f ca="1">VLOOKUP(J$5,Percentage_changes,MATCH($A360,Percentage_changes_cols,0),FALSE)</f>
        <v>-0.4940868424914685</v>
      </c>
      <c r="K362" s="2461">
        <f ca="1">VLOOKUP(K$5,Percentage_changes,MATCH($A360,Percentage_changes_cols,0),FALSE)</f>
        <v>-1.5271104718440461E-2</v>
      </c>
      <c r="L362" s="2461">
        <f ca="1">VLOOKUP(L$5,Percentage_changes,MATCH($A360,Percentage_changes_cols,0),FALSE)</f>
        <v>-6.9931677737442396E-2</v>
      </c>
      <c r="M362" s="1698">
        <f ca="1">VLOOKUP(M$5,Percentage_changes,MATCH($A360,Percentage_changes_cols,0),FALSE)</f>
        <v>-0.57928962494735137</v>
      </c>
      <c r="N362" s="1235">
        <f ca="1">HLOOKUP(A360,'Energy use WWS, target year, GW'!$D$64:$GK$75,12,FALSE)</f>
        <v>1.631612469221815</v>
      </c>
    </row>
    <row r="363" spans="1:14" ht="18" customHeight="1">
      <c r="A363" s="1699" t="s">
        <v>202</v>
      </c>
      <c r="B363" s="687" t="str">
        <f>"BAU "&amp;IEA_BY</f>
        <v>BAU 2018</v>
      </c>
      <c r="C363" s="2263">
        <f>HLOOKUP(A363,'Energy use, BAU, base year, GW'!$C$62:$GI$63,2,FALSE)</f>
        <v>26.930353648551463</v>
      </c>
      <c r="D363" s="2123">
        <f>HLOOKUP($A363,'Energy use, BAU, base year, GW'!$C$5:$GI$59,10,FALSE)/$C363</f>
        <v>0.55490372006349642</v>
      </c>
      <c r="E363" s="2123">
        <f>HLOOKUP($A363,'Energy use, BAU, base year, GW'!$C$5:$GI$59,19,FALSE)/$C363</f>
        <v>3.7220354357492873E-2</v>
      </c>
      <c r="F363" s="2123">
        <f>HLOOKUP($A363,'Energy use, BAU, base year, GW'!$C$5:$GI$59,28,FALSE)/$C363</f>
        <v>0.20801987714818135</v>
      </c>
      <c r="G363" s="2123">
        <f>HLOOKUP($A363,'Energy use, BAU, base year, GW'!$C$5:$GI$59,37,FALSE)/$C363</f>
        <v>0.1072734981217278</v>
      </c>
      <c r="H363" s="2123">
        <f>HLOOKUP($A363,'Energy use, BAU, base year, GW'!$C$5:$GI$59,46,FALSE)/$C363</f>
        <v>6.5665578813484116E-2</v>
      </c>
      <c r="I363" s="2123">
        <f>HLOOKUP($A363,'Energy use, BAU, base year, GW'!$C$5:$GI$59,55,FALSE)/$C363</f>
        <v>2.6916971495617361E-2</v>
      </c>
      <c r="J363" s="1700"/>
      <c r="K363" s="1520"/>
      <c r="L363" s="1520"/>
      <c r="M363" s="1701"/>
      <c r="N363" s="2667"/>
    </row>
    <row r="364" spans="1:14" s="2665" customFormat="1" ht="18" customHeight="1">
      <c r="A364" s="1699"/>
      <c r="B364" s="687" t="str">
        <f>"BAU "&amp;Target_year</f>
        <v>BAU 2050</v>
      </c>
      <c r="C364" s="2462">
        <f ca="1">HLOOKUP($A363,Energy_use_BAU_TY_sector,HLOOKUP(C$5,Energy_use_sector_lookup,2,FALSE),FALSE)</f>
        <v>44.71668104701692</v>
      </c>
      <c r="D364" s="1809">
        <f t="shared" ref="D364:I364" ca="1" si="180">HLOOKUP($A363,Energy_use_BAU_TY_sector,HLOOKUP(D$5,Energy_use_sector_lookup,2,FALSE),FALSE)/$C364</f>
        <v>0.45927604795417454</v>
      </c>
      <c r="E364" s="1809">
        <f t="shared" ca="1" si="180"/>
        <v>4.192117698368901E-2</v>
      </c>
      <c r="F364" s="1809">
        <f t="shared" ca="1" si="180"/>
        <v>0.23060436732266643</v>
      </c>
      <c r="G364" s="1809">
        <f t="shared" ca="1" si="180"/>
        <v>0.16700479553358569</v>
      </c>
      <c r="H364" s="1809">
        <f t="shared" ca="1" si="180"/>
        <v>7.1741667932999215E-2</v>
      </c>
      <c r="I364" s="1809">
        <f t="shared" ca="1" si="180"/>
        <v>2.9451944272884969E-2</v>
      </c>
      <c r="J364" s="1700"/>
      <c r="K364" s="1520"/>
      <c r="L364" s="1520"/>
      <c r="M364" s="1701"/>
      <c r="N364" s="2667"/>
    </row>
    <row r="365" spans="1:14" ht="18" customHeight="1">
      <c r="A365" s="1699"/>
      <c r="B365" s="687" t="str">
        <f>"WWS "&amp;Target_year</f>
        <v>WWS 2050</v>
      </c>
      <c r="C365" s="2462">
        <f ca="1">HLOOKUP($A363,Energy_use_WWS_TY_sector,HLOOKUP(C$5,Energy_use_sector_lookup,2,FALSE),FALSE)</f>
        <v>15.807109077338733</v>
      </c>
      <c r="D365" s="1809">
        <f t="shared" ref="D365:I365" ca="1" si="181">HLOOKUP($A363,Energy_use_WWS_TY_sector,HLOOKUP(D$5,Energy_use_sector_lookup,2,FALSE),FALSE)/$C365</f>
        <v>0.30822173868633862</v>
      </c>
      <c r="E365" s="1809">
        <f t="shared" ca="1" si="181"/>
        <v>6.1741795130290329E-2</v>
      </c>
      <c r="F365" s="1809">
        <f t="shared" ca="1" si="181"/>
        <v>0.46424809375186438</v>
      </c>
      <c r="G365" s="1809">
        <f t="shared" ca="1" si="181"/>
        <v>0.1072441930035733</v>
      </c>
      <c r="H365" s="1809">
        <f t="shared" ca="1" si="181"/>
        <v>4.0765541422372965E-2</v>
      </c>
      <c r="I365" s="1809">
        <f t="shared" ca="1" si="181"/>
        <v>1.7778638005560444E-2</v>
      </c>
      <c r="J365" s="1696">
        <f ca="1">VLOOKUP(J$5,Percentage_changes,MATCH($A363,Percentage_changes_cols,0),FALSE)</f>
        <v>-0.52309259983648559</v>
      </c>
      <c r="K365" s="2461">
        <f ca="1">VLOOKUP(K$5,Percentage_changes,MATCH($A363,Percentage_changes_cols,0),FALSE)</f>
        <v>-4.3142321984013944E-2</v>
      </c>
      <c r="L365" s="2461">
        <f ca="1">VLOOKUP(L$5,Percentage_changes,MATCH($A363,Percentage_changes_cols,0),FALSE)</f>
        <v>-8.0270393260498965E-2</v>
      </c>
      <c r="M365" s="1698">
        <f ca="1">VLOOKUP(M$5,Percentage_changes,MATCH($A363,Percentage_changes_cols,0),FALSE)</f>
        <v>-0.64650531508099851</v>
      </c>
      <c r="N365" s="1235">
        <f ca="1">HLOOKUP(A363,'Energy use WWS, target year, GW'!$D$64:$GK$75,12,FALSE)</f>
        <v>3.2493854215132854</v>
      </c>
    </row>
    <row r="366" spans="1:14" ht="18" customHeight="1">
      <c r="A366" s="1695" t="s">
        <v>204</v>
      </c>
      <c r="B366" s="687" t="str">
        <f>"BAU "&amp;IEA_BY</f>
        <v>BAU 2018</v>
      </c>
      <c r="C366" s="2263">
        <f>HLOOKUP(A366,'Energy use, BAU, base year, GW'!$C$62:$GI$63,2,FALSE)</f>
        <v>2.4874392689984526</v>
      </c>
      <c r="D366" s="2123">
        <f>HLOOKUP($A366,'Energy use, BAU, base year, GW'!$C$5:$GI$59,10,FALSE)/$C366</f>
        <v>9.0734415029888993E-2</v>
      </c>
      <c r="E366" s="2123">
        <f>HLOOKUP($A366,'Energy use, BAU, base year, GW'!$C$5:$GI$59,19,FALSE)/$C366</f>
        <v>1.067463706233988E-3</v>
      </c>
      <c r="F366" s="2123">
        <f>HLOOKUP($A366,'Energy use, BAU, base year, GW'!$C$5:$GI$59,28,FALSE)/$C366</f>
        <v>9.8526900085397107E-2</v>
      </c>
      <c r="G366" s="2123">
        <f>HLOOKUP($A366,'Energy use, BAU, base year, GW'!$C$5:$GI$59,37,FALSE)/$C366</f>
        <v>0.39442783945345861</v>
      </c>
      <c r="H366" s="2123">
        <f>HLOOKUP($A366,'Energy use, BAU, base year, GW'!$C$5:$GI$59,46,FALSE)/$C366</f>
        <v>0.18787361229718191</v>
      </c>
      <c r="I366" s="2123">
        <f>HLOOKUP($A366,'Energy use, BAU, base year, GW'!$C$5:$GI$59,55,FALSE)/$C366</f>
        <v>0.22736976942783946</v>
      </c>
      <c r="J366" s="1700"/>
      <c r="K366" s="1520"/>
      <c r="L366" s="1520"/>
      <c r="M366" s="1701"/>
    </row>
    <row r="367" spans="1:14" s="2665" customFormat="1" ht="18" customHeight="1">
      <c r="A367" s="1695"/>
      <c r="B367" s="687" t="str">
        <f>"BAU "&amp;Target_year</f>
        <v>BAU 2050</v>
      </c>
      <c r="C367" s="2462">
        <f ca="1">HLOOKUP($A366,Energy_use_BAU_TY_sector,HLOOKUP(C$5,Energy_use_sector_lookup,2,FALSE),FALSE)</f>
        <v>5.0877973385944992</v>
      </c>
      <c r="D367" s="1809">
        <f t="shared" ref="D367:I367" ca="1" si="182">HLOOKUP($A366,Energy_use_BAU_TY_sector,HLOOKUP(D$5,Energy_use_sector_lookup,2,FALSE),FALSE)/$C367</f>
        <v>5.5963553826781413E-2</v>
      </c>
      <c r="E367" s="1809">
        <f t="shared" ca="1" si="182"/>
        <v>7.6056438195748325E-4</v>
      </c>
      <c r="F367" s="1809">
        <f t="shared" ca="1" si="182"/>
        <v>9.8233687852740115E-2</v>
      </c>
      <c r="G367" s="1809">
        <f t="shared" ca="1" si="182"/>
        <v>0.43543677229300964</v>
      </c>
      <c r="H367" s="1809">
        <f t="shared" ca="1" si="182"/>
        <v>0.17956169247262246</v>
      </c>
      <c r="I367" s="1809">
        <f t="shared" ca="1" si="182"/>
        <v>0.23004372917288893</v>
      </c>
      <c r="J367" s="1700"/>
      <c r="K367" s="1520"/>
      <c r="L367" s="1520"/>
      <c r="M367" s="1701"/>
    </row>
    <row r="368" spans="1:14" ht="18" customHeight="1">
      <c r="A368" s="1695"/>
      <c r="B368" s="687" t="str">
        <f>"WWS "&amp;Target_year</f>
        <v>WWS 2050</v>
      </c>
      <c r="C368" s="2462">
        <f ca="1">HLOOKUP($A366,Energy_use_WWS_TY_sector,HLOOKUP(C$5,Energy_use_sector_lookup,2,FALSE),FALSE)</f>
        <v>1.9721188718509364</v>
      </c>
      <c r="D368" s="1809">
        <f t="shared" ref="D368:I368" ca="1" si="183">HLOOKUP($A366,Energy_use_WWS_TY_sector,HLOOKUP(D$5,Energy_use_sector_lookup,2,FALSE),FALSE)/$C368</f>
        <v>2.5277996338834752E-2</v>
      </c>
      <c r="E368" s="1809">
        <f t="shared" ca="1" si="183"/>
        <v>3.7332599566116331E-4</v>
      </c>
      <c r="F368" s="1809">
        <f t="shared" ca="1" si="183"/>
        <v>0.20482170778670736</v>
      </c>
      <c r="G368" s="1809">
        <f t="shared" ca="1" si="183"/>
        <v>0.29914540697413772</v>
      </c>
      <c r="H368" s="1809">
        <f t="shared" ca="1" si="183"/>
        <v>9.3049713121202415E-2</v>
      </c>
      <c r="I368" s="1809">
        <f t="shared" ca="1" si="183"/>
        <v>0.37733184978345657</v>
      </c>
      <c r="J368" s="1696">
        <f ca="1">VLOOKUP(J$5,Percentage_changes,MATCH($A366,Percentage_changes_cols,0),FALSE)</f>
        <v>-0.5335309713579891</v>
      </c>
      <c r="K368" s="2461">
        <f ca="1">VLOOKUP(K$5,Percentage_changes,MATCH($A366,Percentage_changes_cols,0),FALSE)</f>
        <v>-8.0988514822659969E-3</v>
      </c>
      <c r="L368" s="2461">
        <f ca="1">VLOOKUP(L$5,Percentage_changes,MATCH($A366,Percentage_changes_cols,0),FALSE)</f>
        <v>-7.0752758342561409E-2</v>
      </c>
      <c r="M368" s="1698">
        <f ca="1">VLOOKUP(M$5,Percentage_changes,MATCH($A366,Percentage_changes_cols,0),FALSE)</f>
        <v>-0.61238258118281641</v>
      </c>
      <c r="N368" s="1235">
        <f ca="1">HLOOKUP(A366,'Energy use WWS, target year, GW'!$D$64:$GK$75,12,FALSE)</f>
        <v>1.9663399660472975</v>
      </c>
    </row>
    <row r="369" spans="1:14" ht="18" customHeight="1">
      <c r="A369" s="1699" t="s">
        <v>205</v>
      </c>
      <c r="B369" s="687" t="str">
        <f>"BAU "&amp;IEA_BY</f>
        <v>BAU 2018</v>
      </c>
      <c r="C369" s="2263">
        <f>HLOOKUP(A369,'Energy use, BAU, base year, GW'!$C$62:$GI$63,2,FALSE)</f>
        <v>18.742222942131754</v>
      </c>
      <c r="D369" s="2123">
        <f>HLOOKUP($A369,'Energy use, BAU, base year, GW'!$C$5:$GI$59,10,FALSE)/$C369</f>
        <v>0.73478263949394707</v>
      </c>
      <c r="E369" s="2123">
        <f>HLOOKUP($A369,'Energy use, BAU, base year, GW'!$C$5:$GI$59,19,FALSE)/$C369</f>
        <v>2.6067676789142246E-2</v>
      </c>
      <c r="F369" s="2123">
        <f>HLOOKUP($A369,'Energy use, BAU, base year, GW'!$C$5:$GI$59,28,FALSE)/$C369</f>
        <v>8.1114393182735833E-2</v>
      </c>
      <c r="G369" s="2123">
        <f>HLOOKUP($A369,'Energy use, BAU, base year, GW'!$C$5:$GI$59,37,FALSE)/$C369</f>
        <v>0.13458854863959313</v>
      </c>
      <c r="H369" s="2123">
        <f>HLOOKUP($A369,'Energy use, BAU, base year, GW'!$C$5:$GI$59,46,FALSE)/$C369</f>
        <v>2.1675839938797629E-2</v>
      </c>
      <c r="I369" s="2123">
        <f>HLOOKUP($A369,'Energy use, BAU, base year, GW'!$C$5:$GI$59,55,FALSE)/$C369</f>
        <v>1.7709019557841201E-3</v>
      </c>
      <c r="J369" s="1700"/>
      <c r="K369" s="1520"/>
      <c r="L369" s="1520"/>
      <c r="M369" s="1701"/>
      <c r="N369" s="2667"/>
    </row>
    <row r="370" spans="1:14" s="2665" customFormat="1" ht="18" customHeight="1">
      <c r="A370" s="1699"/>
      <c r="B370" s="687" t="str">
        <f>"BAU "&amp;Target_year</f>
        <v>BAU 2050</v>
      </c>
      <c r="C370" s="2462">
        <f ca="1">HLOOKUP($A369,Energy_use_BAU_TY_sector,HLOOKUP(C$5,Energy_use_sector_lookup,2,FALSE),FALSE)</f>
        <v>28.497111592789569</v>
      </c>
      <c r="D370" s="1809">
        <f t="shared" ref="D370:I370" ca="1" si="184">HLOOKUP($A369,Energy_use_BAU_TY_sector,HLOOKUP(D$5,Energy_use_sector_lookup,2,FALSE),FALSE)/$C370</f>
        <v>0.63819436289156817</v>
      </c>
      <c r="E370" s="1809">
        <f t="shared" ca="1" si="184"/>
        <v>2.6069716327169666E-2</v>
      </c>
      <c r="F370" s="1809">
        <f t="shared" ca="1" si="184"/>
        <v>0.10238537408308233</v>
      </c>
      <c r="G370" s="1809">
        <f t="shared" ca="1" si="184"/>
        <v>0.20512302893611706</v>
      </c>
      <c r="H370" s="1809">
        <f t="shared" ca="1" si="184"/>
        <v>2.5956561507776775E-2</v>
      </c>
      <c r="I370" s="1809">
        <f t="shared" ca="1" si="184"/>
        <v>2.2709562542861657E-3</v>
      </c>
      <c r="J370" s="1700"/>
      <c r="K370" s="1520"/>
      <c r="L370" s="1520"/>
      <c r="M370" s="1701"/>
      <c r="N370" s="2667"/>
    </row>
    <row r="371" spans="1:14" ht="18" customHeight="1">
      <c r="A371" s="1699"/>
      <c r="B371" s="687" t="str">
        <f>"WWS "&amp;Target_year</f>
        <v>WWS 2050</v>
      </c>
      <c r="C371" s="2462">
        <f ca="1">HLOOKUP($A369,Energy_use_WWS_TY_sector,HLOOKUP(C$5,Energy_use_sector_lookup,2,FALSE),FALSE)</f>
        <v>7.9990388053753785</v>
      </c>
      <c r="D371" s="1809">
        <f t="shared" ref="D371:I371" ca="1" si="185">HLOOKUP($A369,Energy_use_WWS_TY_sector,HLOOKUP(D$5,Energy_use_sector_lookup,2,FALSE),FALSE)/$C371</f>
        <v>0.45620419735236623</v>
      </c>
      <c r="E371" s="1809">
        <f t="shared" ca="1" si="185"/>
        <v>3.4238583562286977E-2</v>
      </c>
      <c r="F371" s="1809">
        <f t="shared" ca="1" si="185"/>
        <v>0.28726318254371275</v>
      </c>
      <c r="G371" s="1809">
        <f t="shared" ca="1" si="185"/>
        <v>0.19459782529352679</v>
      </c>
      <c r="H371" s="1809">
        <f t="shared" ca="1" si="185"/>
        <v>2.1385672895592608E-2</v>
      </c>
      <c r="I371" s="1809">
        <f t="shared" ca="1" si="185"/>
        <v>6.3105383525146495E-3</v>
      </c>
      <c r="J371" s="1696">
        <f ca="1">VLOOKUP(J$5,Percentage_changes,MATCH($A369,Percentage_changes_cols,0),FALSE)</f>
        <v>-0.62297200734896885</v>
      </c>
      <c r="K371" s="2461">
        <f ca="1">VLOOKUP(K$5,Percentage_changes,MATCH($A369,Percentage_changes_cols,0),FALSE)</f>
        <v>-4.0664036833823886E-3</v>
      </c>
      <c r="L371" s="2461">
        <f ca="1">VLOOKUP(L$5,Percentage_changes,MATCH($A369,Percentage_changes_cols,0),FALSE)</f>
        <v>-9.2265112788662104E-2</v>
      </c>
      <c r="M371" s="1698">
        <f ca="1">VLOOKUP(M$5,Percentage_changes,MATCH($A369,Percentage_changes_cols,0),FALSE)</f>
        <v>-0.71930352382101348</v>
      </c>
      <c r="N371" s="1235">
        <f ca="1">HLOOKUP(A369,'Energy use WWS, target year, GW'!$D$64:$GK$75,12,FALSE)</f>
        <v>4.7893192994596943</v>
      </c>
    </row>
    <row r="372" spans="1:14" ht="18" customHeight="1">
      <c r="A372" s="1695" t="s">
        <v>206</v>
      </c>
      <c r="B372" s="687" t="str">
        <f>"BAU "&amp;IEA_BY</f>
        <v>BAU 2018</v>
      </c>
      <c r="C372" s="2263">
        <f>HLOOKUP(A372,'Energy use, BAU, base year, GW'!$C$62:$GI$63,2,FALSE)</f>
        <v>88.421323387325373</v>
      </c>
      <c r="D372" s="2123">
        <f>HLOOKUP($A372,'Energy use, BAU, base year, GW'!$C$5:$GI$59,10,FALSE)/$C372</f>
        <v>0.14364627611255673</v>
      </c>
      <c r="E372" s="2123">
        <f>HLOOKUP($A372,'Energy use, BAU, base year, GW'!$C$5:$GI$59,19,FALSE)/$C372</f>
        <v>0.10158991368010439</v>
      </c>
      <c r="F372" s="2123">
        <f>HLOOKUP($A372,'Energy use, BAU, base year, GW'!$C$5:$GI$59,28,FALSE)/$C372</f>
        <v>0.30781924022275908</v>
      </c>
      <c r="G372" s="2123">
        <f>HLOOKUP($A372,'Energy use, BAU, base year, GW'!$C$5:$GI$59,37,FALSE)/$C372</f>
        <v>0.38904762834247492</v>
      </c>
      <c r="H372" s="2123">
        <f>HLOOKUP($A372,'Energy use, BAU, base year, GW'!$C$5:$GI$59,46,FALSE)/$C372</f>
        <v>5.692098178558614E-2</v>
      </c>
      <c r="I372" s="2123">
        <f>HLOOKUP($A372,'Energy use, BAU, base year, GW'!$C$5:$GI$59,55,FALSE)/$C372</f>
        <v>9.7595985651888662E-4</v>
      </c>
      <c r="J372" s="1700"/>
      <c r="K372" s="1520"/>
      <c r="L372" s="1520"/>
      <c r="M372" s="1701"/>
      <c r="N372" s="2667"/>
    </row>
    <row r="373" spans="1:14" s="2665" customFormat="1" ht="18" customHeight="1">
      <c r="A373" s="1695"/>
      <c r="B373" s="687" t="str">
        <f>"BAU "&amp;Target_year</f>
        <v>BAU 2050</v>
      </c>
      <c r="C373" s="2462">
        <f ca="1">HLOOKUP($A372,Energy_use_BAU_TY_sector,HLOOKUP(C$5,Energy_use_sector_lookup,2,FALSE),FALSE)</f>
        <v>104.5092531957242</v>
      </c>
      <c r="D373" s="1809">
        <f t="shared" ref="D373:I373" ca="1" si="186">HLOOKUP($A372,Energy_use_BAU_TY_sector,HLOOKUP(D$5,Energy_use_sector_lookup,2,FALSE),FALSE)/$C373</f>
        <v>0.14990880293801664</v>
      </c>
      <c r="E373" s="1809">
        <f t="shared" ca="1" si="186"/>
        <v>0.11503802829048092</v>
      </c>
      <c r="F373" s="1809">
        <f t="shared" ca="1" si="186"/>
        <v>0.31591401504372096</v>
      </c>
      <c r="G373" s="1809">
        <f t="shared" ca="1" si="186"/>
        <v>0.36597002351980279</v>
      </c>
      <c r="H373" s="1809">
        <f t="shared" ca="1" si="186"/>
        <v>5.2285540206901307E-2</v>
      </c>
      <c r="I373" s="1809">
        <f t="shared" ca="1" si="186"/>
        <v>8.8359000107746642E-4</v>
      </c>
      <c r="J373" s="1700"/>
      <c r="K373" s="1520"/>
      <c r="L373" s="1520"/>
      <c r="M373" s="1701"/>
      <c r="N373" s="2667"/>
    </row>
    <row r="374" spans="1:14" ht="18" customHeight="1">
      <c r="A374" s="1695"/>
      <c r="B374" s="687" t="str">
        <f>"WWS "&amp;Target_year</f>
        <v>WWS 2050</v>
      </c>
      <c r="C374" s="2462">
        <f ca="1">HLOOKUP($A372,Energy_use_WWS_TY_sector,HLOOKUP(C$5,Energy_use_sector_lookup,2,FALSE),FALSE)</f>
        <v>40.895492090313461</v>
      </c>
      <c r="D374" s="1809">
        <f t="shared" ref="D374:I374" ca="1" si="187">HLOOKUP($A372,Energy_use_WWS_TY_sector,HLOOKUP(D$5,Energy_use_sector_lookup,2,FALSE),FALSE)/$C374</f>
        <v>0.12195970497251325</v>
      </c>
      <c r="E374" s="1809">
        <f t="shared" ca="1" si="187"/>
        <v>0.16255339589045115</v>
      </c>
      <c r="F374" s="1809">
        <f t="shared" ca="1" si="187"/>
        <v>0.40767939277897103</v>
      </c>
      <c r="G374" s="1809">
        <f t="shared" ca="1" si="187"/>
        <v>0.2617064871761145</v>
      </c>
      <c r="H374" s="1809">
        <f t="shared" ca="1" si="187"/>
        <v>4.56493953107985E-2</v>
      </c>
      <c r="I374" s="1809">
        <f t="shared" ca="1" si="187"/>
        <v>4.5162387115153839E-4</v>
      </c>
      <c r="J374" s="1696">
        <f ca="1">VLOOKUP(J$5,Percentage_changes,MATCH($A372,Percentage_changes_cols,0),FALSE)</f>
        <v>-0.44348497651106888</v>
      </c>
      <c r="K374" s="2461">
        <f ca="1">VLOOKUP(K$5,Percentage_changes,MATCH($A372,Percentage_changes_cols,0),FALSE)</f>
        <v>-9.9631032668281563E-2</v>
      </c>
      <c r="L374" s="2461">
        <f ca="1">VLOOKUP(L$5,Percentage_changes,MATCH($A372,Percentage_changes_cols,0),FALSE)</f>
        <v>-6.5574218338353932E-2</v>
      </c>
      <c r="M374" s="1698">
        <f ca="1">VLOOKUP(M$5,Percentage_changes,MATCH($A372,Percentage_changes_cols,0),FALSE)</f>
        <v>-0.60869022751770441</v>
      </c>
      <c r="N374" s="1235">
        <f ca="1">HLOOKUP(A372,'Energy use WWS, target year, GW'!$D$64:$GK$75,12,FALSE)</f>
        <v>2.0554374054611797</v>
      </c>
    </row>
    <row r="375" spans="1:14" ht="18" customHeight="1">
      <c r="A375" s="1699" t="s">
        <v>1030</v>
      </c>
      <c r="B375" s="687" t="str">
        <f>"BAU "&amp;IEA_BY</f>
        <v>BAU 2018</v>
      </c>
      <c r="C375" s="2263">
        <f>HLOOKUP(A375,'Energy use, BAU, base year, GW'!$C$62:$GI$63,2,FALSE)</f>
        <v>3.2378132414781309</v>
      </c>
      <c r="D375" s="2123">
        <f>HLOOKUP($A375,'Energy use, BAU, base year, GW'!$C$5:$GI$59,10,FALSE)/$C375</f>
        <v>3.2803017877644745E-2</v>
      </c>
      <c r="E375" s="2123">
        <f>HLOOKUP($A375,'Energy use, BAU, base year, GW'!$C$5:$GI$59,19,FALSE)/$C375</f>
        <v>8.6107921928817461E-3</v>
      </c>
      <c r="F375" s="2123">
        <f>HLOOKUP($A375,'Energy use, BAU, base year, GW'!$C$5:$GI$59,28,FALSE)/$C375</f>
        <v>0.15245202558635396</v>
      </c>
      <c r="G375" s="2123">
        <f>HLOOKUP($A375,'Energy use, BAU, base year, GW'!$C$5:$GI$59,37,FALSE)/$C375</f>
        <v>0.80613416434311957</v>
      </c>
      <c r="H375" s="2123">
        <f>HLOOKUP($A375,'Energy use, BAU, base year, GW'!$C$5:$GI$59,46,FALSE)/$C375</f>
        <v>0</v>
      </c>
      <c r="I375" s="2123">
        <f>HLOOKUP($A375,'Energy use, BAU, base year, GW'!$C$5:$GI$59,55,FALSE)/$C375</f>
        <v>0</v>
      </c>
      <c r="J375" s="1700"/>
      <c r="K375" s="1520"/>
      <c r="L375" s="1520"/>
      <c r="M375" s="1701"/>
      <c r="N375" s="2667"/>
    </row>
    <row r="376" spans="1:14" s="2665" customFormat="1" ht="18" customHeight="1">
      <c r="A376" s="1699"/>
      <c r="B376" s="687" t="str">
        <f>"BAU "&amp;Target_year</f>
        <v>BAU 2050</v>
      </c>
      <c r="C376" s="2462">
        <f ca="1">HLOOKUP($A375,Energy_use_BAU_TY_sector,HLOOKUP(C$5,Energy_use_sector_lookup,2,FALSE),FALSE)</f>
        <v>5.2240271148048905</v>
      </c>
      <c r="D376" s="1809">
        <f t="shared" ref="D376:I376" ca="1" si="188">HLOOKUP($A375,Energy_use_BAU_TY_sector,HLOOKUP(D$5,Energy_use_sector_lookup,2,FALSE),FALSE)/$C376</f>
        <v>2.3530926828137729E-2</v>
      </c>
      <c r="E376" s="1809">
        <f t="shared" ca="1" si="188"/>
        <v>9.9872559655518091E-3</v>
      </c>
      <c r="F376" s="1809">
        <f t="shared" ca="1" si="188"/>
        <v>0.14080050972344377</v>
      </c>
      <c r="G376" s="1809">
        <f t="shared" ca="1" si="188"/>
        <v>0.82568130748286661</v>
      </c>
      <c r="H376" s="1809">
        <f t="shared" ca="1" si="188"/>
        <v>0</v>
      </c>
      <c r="I376" s="1809">
        <f t="shared" ca="1" si="188"/>
        <v>0</v>
      </c>
      <c r="J376" s="1700"/>
      <c r="K376" s="1520"/>
      <c r="L376" s="1520"/>
      <c r="M376" s="1701"/>
      <c r="N376" s="2667"/>
    </row>
    <row r="377" spans="1:14" ht="18" customHeight="1">
      <c r="A377" s="1699"/>
      <c r="B377" s="687" t="str">
        <f>"WWS "&amp;Target_year</f>
        <v>WWS 2050</v>
      </c>
      <c r="C377" s="2462">
        <f ca="1">HLOOKUP($A375,Energy_use_WWS_TY_sector,HLOOKUP(C$5,Energy_use_sector_lookup,2,FALSE),FALSE)</f>
        <v>1.4512058414930997</v>
      </c>
      <c r="D377" s="1809">
        <f t="shared" ref="D377:I377" ca="1" si="189">HLOOKUP($A375,Energy_use_WWS_TY_sector,HLOOKUP(D$5,Energy_use_sector_lookup,2,FALSE),FALSE)/$C377</f>
        <v>4.0547609856039266E-2</v>
      </c>
      <c r="E377" s="1809">
        <f t="shared" ca="1" si="189"/>
        <v>2.787874060105907E-2</v>
      </c>
      <c r="F377" s="1809">
        <f t="shared" ca="1" si="189"/>
        <v>0.14007645543987651</v>
      </c>
      <c r="G377" s="1809">
        <f t="shared" ca="1" si="189"/>
        <v>0.7914971941030251</v>
      </c>
      <c r="H377" s="1809">
        <f t="shared" ca="1" si="189"/>
        <v>0</v>
      </c>
      <c r="I377" s="1809">
        <f t="shared" ca="1" si="189"/>
        <v>0</v>
      </c>
      <c r="J377" s="1696">
        <f ca="1">VLOOKUP(J$5,Percentage_changes,MATCH($A375,Percentage_changes_cols,0),FALSE)</f>
        <v>-0.58782104831352522</v>
      </c>
      <c r="K377" s="2461">
        <f ca="1">VLOOKUP(K$5,Percentage_changes,MATCH($A375,Percentage_changes_cols,0),FALSE)</f>
        <v>-9.375303677250274E-2</v>
      </c>
      <c r="L377" s="2461">
        <f ca="1">VLOOKUP(L$5,Percentage_changes,MATCH($A375,Percentage_changes_cols,0),FALSE)</f>
        <v>-4.0631445321656398E-2</v>
      </c>
      <c r="M377" s="1698">
        <f ca="1">VLOOKUP(M$5,Percentage_changes,MATCH($A375,Percentage_changes_cols,0),FALSE)</f>
        <v>-0.72220553040768443</v>
      </c>
      <c r="N377" s="1235">
        <f ca="1">HLOOKUP(A375,'Energy use WWS, target year, GW'!$D$64:$GK$75,12,FALSE)</f>
        <v>9.2217749366358568</v>
      </c>
    </row>
    <row r="378" spans="1:14" ht="18" customHeight="1">
      <c r="A378" s="1695" t="s">
        <v>207</v>
      </c>
      <c r="B378" s="687" t="str">
        <f>"BAU "&amp;IEA_BY</f>
        <v>BAU 2018</v>
      </c>
      <c r="C378" s="2263">
        <f>HLOOKUP(A378,'Energy use, BAU, base year, GW'!$C$62:$GI$63,2,FALSE)</f>
        <v>20.678963124462534</v>
      </c>
      <c r="D378" s="2123">
        <f>HLOOKUP($A378,'Energy use, BAU, base year, GW'!$C$5:$GI$59,10,FALSE)/$C378</f>
        <v>9.5211191648636659E-2</v>
      </c>
      <c r="E378" s="2123">
        <f>HLOOKUP($A378,'Energy use, BAU, base year, GW'!$C$5:$GI$59,19,FALSE)/$C378</f>
        <v>7.710629883345424E-2</v>
      </c>
      <c r="F378" s="2123">
        <f>HLOOKUP($A378,'Energy use, BAU, base year, GW'!$C$5:$GI$59,28,FALSE)/$C378</f>
        <v>0.33531930739154714</v>
      </c>
      <c r="G378" s="2123">
        <f>HLOOKUP($A378,'Energy use, BAU, base year, GW'!$C$5:$GI$59,37,FALSE)/$C378</f>
        <v>0.44665155785540472</v>
      </c>
      <c r="H378" s="2123">
        <f>HLOOKUP($A378,'Energy use, BAU, base year, GW'!$C$5:$GI$59,46,FALSE)/$C378</f>
        <v>4.2950969125379587E-2</v>
      </c>
      <c r="I378" s="2123">
        <f>HLOOKUP($A378,'Energy use, BAU, base year, GW'!$C$5:$GI$59,55,FALSE)/$C378</f>
        <v>2.7606751455774622E-3</v>
      </c>
      <c r="J378" s="1700"/>
      <c r="K378" s="1520"/>
      <c r="L378" s="1520"/>
      <c r="M378" s="1701"/>
      <c r="N378" s="2667"/>
    </row>
    <row r="379" spans="1:14" s="2665" customFormat="1" ht="18" customHeight="1">
      <c r="A379" s="1695"/>
      <c r="B379" s="687" t="str">
        <f>"BAU "&amp;Target_year</f>
        <v>BAU 2050</v>
      </c>
      <c r="C379" s="2462">
        <f ca="1">HLOOKUP($A378,Energy_use_BAU_TY_sector,HLOOKUP(C$5,Energy_use_sector_lookup,2,FALSE),FALSE)</f>
        <v>32.409628338772627</v>
      </c>
      <c r="D379" s="1809">
        <f t="shared" ref="D379:I379" ca="1" si="190">HLOOKUP($A378,Energy_use_BAU_TY_sector,HLOOKUP(D$5,Energy_use_sector_lookup,2,FALSE),FALSE)/$C379</f>
        <v>0.10034604864457974</v>
      </c>
      <c r="E379" s="1809">
        <f t="shared" ca="1" si="190"/>
        <v>0.10631669759972116</v>
      </c>
      <c r="F379" s="1809">
        <f t="shared" ca="1" si="190"/>
        <v>0.36878304633630704</v>
      </c>
      <c r="G379" s="1809">
        <f t="shared" ca="1" si="190"/>
        <v>0.37999619331850532</v>
      </c>
      <c r="H379" s="1809">
        <f t="shared" ca="1" si="190"/>
        <v>4.1233733489319226E-2</v>
      </c>
      <c r="I379" s="1809">
        <f t="shared" ca="1" si="190"/>
        <v>3.3242806115674223E-3</v>
      </c>
      <c r="J379" s="1700"/>
      <c r="K379" s="1520"/>
      <c r="L379" s="1520"/>
      <c r="M379" s="1701"/>
      <c r="N379" s="2667"/>
    </row>
    <row r="380" spans="1:14" ht="18" customHeight="1">
      <c r="A380" s="1695"/>
      <c r="B380" s="687" t="str">
        <f>"WWS "&amp;Target_year</f>
        <v>WWS 2050</v>
      </c>
      <c r="C380" s="2462">
        <f ca="1">HLOOKUP($A378,Energy_use_WWS_TY_sector,HLOOKUP(C$5,Energy_use_sector_lookup,2,FALSE),FALSE)</f>
        <v>16.981095956707922</v>
      </c>
      <c r="D380" s="1809">
        <f t="shared" ref="D380:I380" ca="1" si="191">HLOOKUP($A378,Energy_use_WWS_TY_sector,HLOOKUP(D$5,Energy_use_sector_lookup,2,FALSE),FALSE)/$C380</f>
        <v>0.12556555977685313</v>
      </c>
      <c r="E380" s="1809">
        <f t="shared" ca="1" si="191"/>
        <v>0.14539499905076911</v>
      </c>
      <c r="F380" s="1809">
        <f t="shared" ca="1" si="191"/>
        <v>0.49566302871743395</v>
      </c>
      <c r="G380" s="1809">
        <f t="shared" ca="1" si="191"/>
        <v>0.19362730265924641</v>
      </c>
      <c r="H380" s="1809">
        <f t="shared" ca="1" si="191"/>
        <v>3.4800301690278153E-2</v>
      </c>
      <c r="I380" s="1809">
        <f t="shared" ca="1" si="191"/>
        <v>4.9488081054191542E-3</v>
      </c>
      <c r="J380" s="1696">
        <f ca="1">VLOOKUP(J$5,Percentage_changes,MATCH($A378,Percentage_changes_cols,0),FALSE)</f>
        <v>-0.35500792321201924</v>
      </c>
      <c r="K380" s="2461">
        <f ca="1">VLOOKUP(K$5,Percentage_changes,MATCH($A378,Percentage_changes_cols,0),FALSE)</f>
        <v>-5.2179137238739688E-2</v>
      </c>
      <c r="L380" s="2461">
        <f ca="1">VLOOKUP(L$5,Percentage_changes,MATCH($A378,Percentage_changes_cols,0),FALSE)</f>
        <v>-6.8860743022725823E-2</v>
      </c>
      <c r="M380" s="1698">
        <f ca="1">VLOOKUP(M$5,Percentage_changes,MATCH($A378,Percentage_changes_cols,0),FALSE)</f>
        <v>-0.47604780347348452</v>
      </c>
      <c r="N380" s="1235">
        <f ca="1">HLOOKUP(A378,'Energy use WWS, target year, GW'!$D$64:$GK$75,12,FALSE)</f>
        <v>1.7775283231809844</v>
      </c>
    </row>
    <row r="381" spans="1:14" ht="18" customHeight="1">
      <c r="A381" s="1699" t="s">
        <v>208</v>
      </c>
      <c r="B381" s="687" t="str">
        <f>"BAU "&amp;IEA_BY</f>
        <v>BAU 2018</v>
      </c>
      <c r="C381" s="2263">
        <f>HLOOKUP(A381,'Energy use, BAU, base year, GW'!$C$62:$GI$63,2,FALSE)</f>
        <v>3.5490086752170495</v>
      </c>
      <c r="D381" s="2123">
        <f>HLOOKUP($A381,'Energy use, BAU, base year, GW'!$C$5:$GI$59,10,FALSE)/$C381</f>
        <v>0.42533293431093822</v>
      </c>
      <c r="E381" s="2123">
        <f>HLOOKUP($A381,'Energy use, BAU, base year, GW'!$C$5:$GI$59,19,FALSE)/$C381</f>
        <v>0.11110279814454585</v>
      </c>
      <c r="F381" s="2123">
        <f>HLOOKUP($A381,'Energy use, BAU, base year, GW'!$C$5:$GI$59,28,FALSE)/$C381</f>
        <v>0.15793805177315576</v>
      </c>
      <c r="G381" s="2123">
        <f>HLOOKUP($A381,'Energy use, BAU, base year, GW'!$C$5:$GI$59,37,FALSE)/$C381</f>
        <v>0.28093670507257218</v>
      </c>
      <c r="H381" s="2123">
        <f>HLOOKUP($A381,'Energy use, BAU, base year, GW'!$C$5:$GI$59,46,FALSE)/$C381</f>
        <v>2.0574592248989974E-2</v>
      </c>
      <c r="I381" s="2123">
        <f>HLOOKUP($A381,'Energy use, BAU, base year, GW'!$C$5:$GI$59,55,FALSE)/$C381</f>
        <v>4.1149184497979953E-3</v>
      </c>
      <c r="J381" s="1700"/>
      <c r="K381" s="1520"/>
      <c r="L381" s="1520"/>
      <c r="M381" s="1701"/>
      <c r="N381" s="2667"/>
    </row>
    <row r="382" spans="1:14" s="2665" customFormat="1" ht="18" customHeight="1">
      <c r="A382" s="1699"/>
      <c r="B382" s="687" t="str">
        <f>"BAU "&amp;Target_year</f>
        <v>BAU 2050</v>
      </c>
      <c r="C382" s="2462">
        <f ca="1">HLOOKUP($A381,Energy_use_BAU_TY_sector,HLOOKUP(C$5,Energy_use_sector_lookup,2,FALSE),FALSE)</f>
        <v>4.7183053408088158</v>
      </c>
      <c r="D382" s="1809">
        <f t="shared" ref="D382:I382" ca="1" si="192">HLOOKUP($A381,Energy_use_BAU_TY_sector,HLOOKUP(D$5,Energy_use_sector_lookup,2,FALSE),FALSE)/$C382</f>
        <v>0.34437962018379931</v>
      </c>
      <c r="E382" s="1809">
        <f t="shared" ca="1" si="192"/>
        <v>0.11716490870281644</v>
      </c>
      <c r="F382" s="1809">
        <f t="shared" ca="1" si="192"/>
        <v>0.16426813718350636</v>
      </c>
      <c r="G382" s="1809">
        <f t="shared" ca="1" si="192"/>
        <v>0.34921127413794451</v>
      </c>
      <c r="H382" s="1809">
        <f t="shared" ca="1" si="192"/>
        <v>2.0472819219637412E-2</v>
      </c>
      <c r="I382" s="1809">
        <f t="shared" ca="1" si="192"/>
        <v>4.5032405722960052E-3</v>
      </c>
      <c r="J382" s="1700"/>
      <c r="K382" s="1520"/>
      <c r="L382" s="1520"/>
      <c r="M382" s="1701"/>
      <c r="N382" s="2667"/>
    </row>
    <row r="383" spans="1:14" ht="18" customHeight="1">
      <c r="A383" s="1699"/>
      <c r="B383" s="687" t="str">
        <f>"WWS "&amp;Target_year</f>
        <v>WWS 2050</v>
      </c>
      <c r="C383" s="2462">
        <f ca="1">HLOOKUP($A381,Energy_use_WWS_TY_sector,HLOOKUP(C$5,Energy_use_sector_lookup,2,FALSE),FALSE)</f>
        <v>1.689687021126153</v>
      </c>
      <c r="D383" s="1809">
        <f t="shared" ref="D383:I383" ca="1" si="193">HLOOKUP($A381,Energy_use_WWS_TY_sector,HLOOKUP(D$5,Energy_use_sector_lookup,2,FALSE),FALSE)/$C383</f>
        <v>0.26366720647096642</v>
      </c>
      <c r="E383" s="1809">
        <f t="shared" ca="1" si="193"/>
        <v>0.14775307535169879</v>
      </c>
      <c r="F383" s="1809">
        <f t="shared" ca="1" si="193"/>
        <v>0.30074521331233844</v>
      </c>
      <c r="G383" s="1809">
        <f t="shared" ca="1" si="193"/>
        <v>0.25967405080951333</v>
      </c>
      <c r="H383" s="1809">
        <f t="shared" ca="1" si="193"/>
        <v>1.8352023413304722E-2</v>
      </c>
      <c r="I383" s="1809">
        <f t="shared" ca="1" si="193"/>
        <v>9.8084306421783E-3</v>
      </c>
      <c r="J383" s="1696">
        <f ca="1">VLOOKUP(J$5,Percentage_changes,MATCH($A381,Percentage_changes_cols,0),FALSE)</f>
        <v>-0.52782294919114492</v>
      </c>
      <c r="K383" s="2461">
        <f ca="1">VLOOKUP(K$5,Percentage_changes,MATCH($A381,Percentage_changes_cols,0),FALSE)</f>
        <v>-3.4053221218206982E-2</v>
      </c>
      <c r="L383" s="2461">
        <f ca="1">VLOOKUP(L$5,Percentage_changes,MATCH($A381,Percentage_changes_cols,0),FALSE)</f>
        <v>-8.0010715012839642E-2</v>
      </c>
      <c r="M383" s="1698">
        <f ca="1">VLOOKUP(M$5,Percentage_changes,MATCH($A381,Percentage_changes_cols,0),FALSE)</f>
        <v>-0.64188688542219152</v>
      </c>
      <c r="N383" s="1235">
        <f ca="1">HLOOKUP(A381,'Energy use WWS, target year, GW'!$D$64:$GK$75,12,FALSE)</f>
        <v>2.0727888293050833</v>
      </c>
    </row>
    <row r="384" spans="1:14" ht="18" customHeight="1">
      <c r="A384" s="1695" t="s">
        <v>106</v>
      </c>
      <c r="B384" s="687" t="str">
        <f>"BAU "&amp;IEA_BY</f>
        <v>BAU 2018</v>
      </c>
      <c r="C384" s="2263">
        <f>HLOOKUP(A384,'Energy use, BAU, base year, GW'!$C$62:$GI$63,2,FALSE)</f>
        <v>4.167947716211434</v>
      </c>
      <c r="D384" s="2123">
        <f>HLOOKUP($A384,'Energy use, BAU, base year, GW'!$C$5:$GI$59,10,FALSE)/$C384</f>
        <v>0.78422628527744154</v>
      </c>
      <c r="E384" s="2123">
        <f>HLOOKUP($A384,'Energy use, BAU, base year, GW'!$C$5:$GI$59,19,FALSE)/$C384</f>
        <v>1.4333949162260304E-2</v>
      </c>
      <c r="F384" s="2123">
        <f>HLOOKUP($A384,'Energy use, BAU, base year, GW'!$C$5:$GI$59,28,FALSE)/$C384</f>
        <v>3.9943938332165384E-2</v>
      </c>
      <c r="G384" s="2123">
        <f>HLOOKUP($A384,'Energy use, BAU, base year, GW'!$C$5:$GI$59,37,FALSE)/$C384</f>
        <v>0.16117729502452696</v>
      </c>
      <c r="H384" s="2123">
        <f>HLOOKUP($A384,'Energy use, BAU, base year, GW'!$C$5:$GI$59,46,FALSE)/$C384</f>
        <v>3.1853220360578453E-4</v>
      </c>
      <c r="I384" s="2123">
        <f>HLOOKUP($A384,'Energy use, BAU, base year, GW'!$C$5:$GI$59,55,FALSE)/$C384</f>
        <v>0</v>
      </c>
      <c r="J384" s="1700"/>
      <c r="K384" s="1520"/>
      <c r="L384" s="1520"/>
      <c r="M384" s="1701"/>
      <c r="N384" s="2667"/>
    </row>
    <row r="385" spans="1:14" s="2665" customFormat="1" ht="18" customHeight="1">
      <c r="A385" s="1695"/>
      <c r="B385" s="687" t="str">
        <f>"BAU "&amp;Target_year</f>
        <v>BAU 2050</v>
      </c>
      <c r="C385" s="2462">
        <f ca="1">HLOOKUP($A384,Energy_use_BAU_TY_sector,HLOOKUP(C$5,Energy_use_sector_lookup,2,FALSE),FALSE)</f>
        <v>6.2650997583274775</v>
      </c>
      <c r="D385" s="1809">
        <f t="shared" ref="D385:I385" ca="1" si="194">HLOOKUP($A384,Energy_use_BAU_TY_sector,HLOOKUP(D$5,Energy_use_sector_lookup,2,FALSE),FALSE)/$C385</f>
        <v>0.6853302339287014</v>
      </c>
      <c r="E385" s="1809">
        <f t="shared" ca="1" si="194"/>
        <v>2.0113363035580107E-2</v>
      </c>
      <c r="F385" s="1809">
        <f t="shared" ca="1" si="194"/>
        <v>5.198794436020869E-2</v>
      </c>
      <c r="G385" s="1809">
        <f t="shared" ca="1" si="194"/>
        <v>0.24212129814225111</v>
      </c>
      <c r="H385" s="1809">
        <f t="shared" ca="1" si="194"/>
        <v>4.4716053325871935E-4</v>
      </c>
      <c r="I385" s="1809">
        <f t="shared" ca="1" si="194"/>
        <v>0</v>
      </c>
      <c r="J385" s="1700"/>
      <c r="K385" s="1520"/>
      <c r="L385" s="1520"/>
      <c r="M385" s="1701"/>
      <c r="N385" s="2667"/>
    </row>
    <row r="386" spans="1:14" ht="18" customHeight="1">
      <c r="A386" s="1695"/>
      <c r="B386" s="687" t="str">
        <f>"WWS "&amp;Target_year</f>
        <v>WWS 2050</v>
      </c>
      <c r="C386" s="2462">
        <f ca="1">HLOOKUP($A384,Energy_use_WWS_TY_sector,HLOOKUP(C$5,Energy_use_sector_lookup,2,FALSE),FALSE)</f>
        <v>1.6195657396819216</v>
      </c>
      <c r="D386" s="1809">
        <f t="shared" ref="D386:I386" ca="1" si="195">HLOOKUP($A384,Energy_use_WWS_TY_sector,HLOOKUP(D$5,Energy_use_sector_lookup,2,FALSE),FALSE)/$C386</f>
        <v>0.56838644337851552</v>
      </c>
      <c r="E386" s="1809">
        <f t="shared" ca="1" si="195"/>
        <v>3.2858233843345158E-2</v>
      </c>
      <c r="F386" s="1809">
        <f t="shared" ca="1" si="195"/>
        <v>0.14799088325744938</v>
      </c>
      <c r="G386" s="1809">
        <f t="shared" ca="1" si="195"/>
        <v>0.24941520489651581</v>
      </c>
      <c r="H386" s="1809">
        <f t="shared" ca="1" si="195"/>
        <v>1.3492346241742168E-3</v>
      </c>
      <c r="I386" s="1809">
        <f t="shared" ca="1" si="195"/>
        <v>0</v>
      </c>
      <c r="J386" s="1696">
        <f ca="1">VLOOKUP(J$5,Percentage_changes,MATCH($A384,Percentage_changes_cols,0),FALSE)</f>
        <v>-0.63638384038195395</v>
      </c>
      <c r="K386" s="2461">
        <f ca="1">VLOOKUP(K$5,Percentage_changes,MATCH($A384,Percentage_changes_cols,0),FALSE)</f>
        <v>-8.6349277738252735E-3</v>
      </c>
      <c r="L386" s="2461">
        <f ca="1">VLOOKUP(L$5,Percentage_changes,MATCH($A384,Percentage_changes_cols,0),FALSE)</f>
        <v>-9.6475253941918568E-2</v>
      </c>
      <c r="M386" s="1698">
        <f ca="1">VLOOKUP(M$5,Percentage_changes,MATCH($A384,Percentage_changes_cols,0),FALSE)</f>
        <v>-0.74149402209769777</v>
      </c>
      <c r="N386" s="1235">
        <f ca="1">HLOOKUP(A384,'Energy use WWS, target year, GW'!$D$64:$GK$75,12,FALSE)</f>
        <v>3.529680053047358</v>
      </c>
    </row>
    <row r="387" spans="1:14" ht="18" customHeight="1">
      <c r="A387" s="1699" t="s">
        <v>209</v>
      </c>
      <c r="B387" s="687" t="str">
        <f>"BAU "&amp;IEA_BY</f>
        <v>BAU 2018</v>
      </c>
      <c r="C387" s="2263">
        <f>HLOOKUP(A387,'Energy use, BAU, base year, GW'!$C$62:$GI$63,2,FALSE)</f>
        <v>193.21173900940914</v>
      </c>
      <c r="D387" s="2123">
        <f>HLOOKUP($A387,'Energy use, BAU, base year, GW'!$C$5:$GI$59,10,FALSE)/$C387</f>
        <v>0.72555963713772531</v>
      </c>
      <c r="E387" s="2123">
        <f>HLOOKUP($A387,'Energy use, BAU, base year, GW'!$C$5:$GI$59,19,FALSE)/$C387</f>
        <v>2.3445047749014306E-2</v>
      </c>
      <c r="F387" s="2123">
        <f>HLOOKUP($A387,'Energy use, BAU, base year, GW'!$C$5:$GI$59,28,FALSE)/$C387</f>
        <v>8.6866238169252374E-2</v>
      </c>
      <c r="G387" s="2123">
        <f>HLOOKUP($A387,'Energy use, BAU, base year, GW'!$C$5:$GI$59,37,FALSE)/$C387</f>
        <v>0.16290597656319789</v>
      </c>
      <c r="H387" s="2123">
        <f>HLOOKUP($A387,'Energy use, BAU, base year, GW'!$C$5:$GI$59,46,FALSE)/$C387</f>
        <v>2.7485401815960501E-5</v>
      </c>
      <c r="I387" s="2123">
        <f>HLOOKUP($A387,'Energy use, BAU, base year, GW'!$C$5:$GI$59,55,FALSE)/$C387</f>
        <v>1.1956149789942819E-3</v>
      </c>
      <c r="J387" s="1700"/>
      <c r="K387" s="1520"/>
      <c r="L387" s="1520"/>
      <c r="M387" s="1701"/>
    </row>
    <row r="388" spans="1:14" s="2665" customFormat="1" ht="18" customHeight="1">
      <c r="A388" s="1699"/>
      <c r="B388" s="687" t="str">
        <f>"BAU "&amp;Target_year</f>
        <v>BAU 2050</v>
      </c>
      <c r="C388" s="2462">
        <f ca="1">HLOOKUP($A387,Energy_use_BAU_TY_sector,HLOOKUP(C$5,Energy_use_sector_lookup,2,FALSE),FALSE)</f>
        <v>293.99828466286021</v>
      </c>
      <c r="D388" s="1809">
        <f t="shared" ref="D388:I388" ca="1" si="196">HLOOKUP($A387,Energy_use_BAU_TY_sector,HLOOKUP(D$5,Energy_use_sector_lookup,2,FALSE),FALSE)/$C388</f>
        <v>0.61308484390789397</v>
      </c>
      <c r="E388" s="1809">
        <f t="shared" ca="1" si="196"/>
        <v>3.3115722400680357E-2</v>
      </c>
      <c r="F388" s="1809">
        <f t="shared" ca="1" si="196"/>
        <v>0.11048135289036523</v>
      </c>
      <c r="G388" s="1809">
        <f t="shared" ca="1" si="196"/>
        <v>0.24174671956132929</v>
      </c>
      <c r="H388" s="1809">
        <f t="shared" ca="1" si="196"/>
        <v>3.5311488533287481E-5</v>
      </c>
      <c r="I388" s="1809">
        <f t="shared" ca="1" si="196"/>
        <v>1.5360497511980053E-3</v>
      </c>
      <c r="J388" s="1700"/>
      <c r="K388" s="1520"/>
      <c r="L388" s="1520"/>
      <c r="M388" s="1701"/>
    </row>
    <row r="389" spans="1:14" ht="18" customHeight="1">
      <c r="A389" s="1699"/>
      <c r="B389" s="687" t="str">
        <f>"WWS "&amp;Target_year</f>
        <v>WWS 2050</v>
      </c>
      <c r="C389" s="2462">
        <f ca="1">HLOOKUP($A387,Energy_use_WWS_TY_sector,HLOOKUP(C$5,Energy_use_sector_lookup,2,FALSE),FALSE)</f>
        <v>74.08303416836371</v>
      </c>
      <c r="D389" s="1809">
        <f t="shared" ref="D389:I389" ca="1" si="197">HLOOKUP($A387,Energy_use_WWS_TY_sector,HLOOKUP(D$5,Energy_use_sector_lookup,2,FALSE),FALSE)/$C389</f>
        <v>0.46892896421145291</v>
      </c>
      <c r="E389" s="1809">
        <f t="shared" ca="1" si="197"/>
        <v>4.417790399468341E-2</v>
      </c>
      <c r="F389" s="1809">
        <f t="shared" ca="1" si="197"/>
        <v>0.23016628980545703</v>
      </c>
      <c r="G389" s="1809">
        <f t="shared" ca="1" si="197"/>
        <v>0.25547425843453703</v>
      </c>
      <c r="H389" s="1809">
        <f t="shared" ca="1" si="197"/>
        <v>2.8147945030780478E-5</v>
      </c>
      <c r="I389" s="1809">
        <f t="shared" ca="1" si="197"/>
        <v>1.2244356088389507E-3</v>
      </c>
      <c r="J389" s="1696">
        <f ca="1">VLOOKUP(J$5,Percentage_changes,MATCH($A387,Percentage_changes_cols,0),FALSE)</f>
        <v>-0.62846108681154911</v>
      </c>
      <c r="K389" s="2461">
        <f ca="1">VLOOKUP(K$5,Percentage_changes,MATCH($A387,Percentage_changes_cols,0),FALSE)</f>
        <v>-3.623544425556717E-2</v>
      </c>
      <c r="L389" s="2461">
        <f ca="1">VLOOKUP(L$5,Percentage_changes,MATCH($A387,Percentage_changes_cols,0),FALSE)</f>
        <v>-8.331888931767345E-2</v>
      </c>
      <c r="M389" s="1698">
        <f ca="1">VLOOKUP(M$5,Percentage_changes,MATCH($A387,Percentage_changes_cols,0),FALSE)</f>
        <v>-0.74801542038478974</v>
      </c>
      <c r="N389" s="1235">
        <f ca="1">HLOOKUP(A387,'Energy use WWS, target year, GW'!$D$64:$GK$75,12,FALSE)</f>
        <v>8.4398384546580996</v>
      </c>
    </row>
    <row r="390" spans="1:14" ht="18" customHeight="1">
      <c r="A390" s="1695" t="s">
        <v>210</v>
      </c>
      <c r="B390" s="687" t="str">
        <f>"BAU "&amp;IEA_BY</f>
        <v>BAU 2018</v>
      </c>
      <c r="C390" s="2263">
        <f>HLOOKUP(A390,'Energy use, BAU, base year, GW'!$C$62:$GI$63,2,FALSE)</f>
        <v>34.034478076610128</v>
      </c>
      <c r="D390" s="2123">
        <f>HLOOKUP($A390,'Energy use, BAU, base year, GW'!$C$5:$GI$59,10,FALSE)/$C390</f>
        <v>0.16055797406731265</v>
      </c>
      <c r="E390" s="2123">
        <f>HLOOKUP($A390,'Energy use, BAU, base year, GW'!$C$5:$GI$59,19,FALSE)/$C390</f>
        <v>0.11495732496996365</v>
      </c>
      <c r="F390" s="2123">
        <f>HLOOKUP($A390,'Energy use, BAU, base year, GW'!$C$5:$GI$59,28,FALSE)/$C390</f>
        <v>0.4952331913432883</v>
      </c>
      <c r="G390" s="2123">
        <f>HLOOKUP($A390,'Energy use, BAU, base year, GW'!$C$5:$GI$59,37,FALSE)/$C390</f>
        <v>0.20994242381687964</v>
      </c>
      <c r="H390" s="2123">
        <f>HLOOKUP($A390,'Energy use, BAU, base year, GW'!$C$5:$GI$59,46,FALSE)/$C390</f>
        <v>1.7280656586933795E-2</v>
      </c>
      <c r="I390" s="2123">
        <f>HLOOKUP($A390,'Energy use, BAU, base year, GW'!$C$5:$GI$59,55,FALSE)/$C390</f>
        <v>2.0284292156220254E-3</v>
      </c>
      <c r="J390" s="1700"/>
      <c r="K390" s="1520"/>
      <c r="L390" s="1520"/>
      <c r="M390" s="1701"/>
      <c r="N390" s="2667"/>
    </row>
    <row r="391" spans="1:14" s="2665" customFormat="1" ht="18" customHeight="1">
      <c r="A391" s="1695"/>
      <c r="B391" s="687" t="str">
        <f>"BAU "&amp;Target_year</f>
        <v>BAU 2050</v>
      </c>
      <c r="C391" s="2462">
        <f ca="1">HLOOKUP($A390,Energy_use_BAU_TY_sector,HLOOKUP(C$5,Energy_use_sector_lookup,2,FALSE),FALSE)</f>
        <v>47.274237661014844</v>
      </c>
      <c r="D391" s="1809">
        <f t="shared" ref="D391:I391" ca="1" si="198">HLOOKUP($A390,Energy_use_BAU_TY_sector,HLOOKUP(D$5,Energy_use_sector_lookup,2,FALSE),FALSE)/$C391</f>
        <v>0.16776706323325152</v>
      </c>
      <c r="E391" s="1809">
        <f t="shared" ca="1" si="198"/>
        <v>0.12692680950724747</v>
      </c>
      <c r="F391" s="1809">
        <f t="shared" ca="1" si="198"/>
        <v>0.48005695637093576</v>
      </c>
      <c r="G391" s="1809">
        <f t="shared" ca="1" si="198"/>
        <v>0.2101564454856793</v>
      </c>
      <c r="H391" s="1809">
        <f t="shared" ca="1" si="198"/>
        <v>1.3531684960657344E-2</v>
      </c>
      <c r="I391" s="1809">
        <f t="shared" ca="1" si="198"/>
        <v>1.5610404422285327E-3</v>
      </c>
      <c r="J391" s="1700"/>
      <c r="K391" s="1520"/>
      <c r="L391" s="1520"/>
      <c r="M391" s="1701"/>
      <c r="N391" s="2667"/>
    </row>
    <row r="392" spans="1:14" ht="18" customHeight="1">
      <c r="A392" s="1695"/>
      <c r="B392" s="687" t="str">
        <f>"WWS "&amp;Target_year</f>
        <v>WWS 2050</v>
      </c>
      <c r="C392" s="2462">
        <f ca="1">HLOOKUP($A390,Energy_use_WWS_TY_sector,HLOOKUP(C$5,Energy_use_sector_lookup,2,FALSE),FALSE)</f>
        <v>20.331412846757594</v>
      </c>
      <c r="D392" s="1809">
        <f t="shared" ref="D392:I392" ca="1" si="199">HLOOKUP($A390,Energy_use_WWS_TY_sector,HLOOKUP(D$5,Energy_use_sector_lookup,2,FALSE),FALSE)/$C392</f>
        <v>0.26902011360257949</v>
      </c>
      <c r="E392" s="1809">
        <f t="shared" ca="1" si="199"/>
        <v>0.20304525448470973</v>
      </c>
      <c r="F392" s="1809">
        <f t="shared" ca="1" si="199"/>
        <v>0.38981778981172888</v>
      </c>
      <c r="G392" s="1809">
        <f t="shared" ca="1" si="199"/>
        <v>0.12350411376296612</v>
      </c>
      <c r="H392" s="1809">
        <f t="shared" ca="1" si="199"/>
        <v>1.3883647367372914E-2</v>
      </c>
      <c r="I392" s="1809">
        <f t="shared" ca="1" si="199"/>
        <v>7.2908097064298353E-4</v>
      </c>
      <c r="J392" s="1696">
        <f ca="1">VLOOKUP(J$5,Percentage_changes,MATCH($A390,Percentage_changes_cols,0),FALSE)</f>
        <v>-0.23624762458068271</v>
      </c>
      <c r="K392" s="2461">
        <f ca="1">VLOOKUP(K$5,Percentage_changes,MATCH($A390,Percentage_changes_cols,0),FALSE)</f>
        <v>-0.25826839819734609</v>
      </c>
      <c r="L392" s="2461">
        <f ca="1">VLOOKUP(L$5,Percentage_changes,MATCH($A390,Percentage_changes_cols,0),FALSE)</f>
        <v>-7.5410138854735284E-2</v>
      </c>
      <c r="M392" s="1698">
        <f ca="1">VLOOKUP(M$5,Percentage_changes,MATCH($A390,Percentage_changes_cols,0),FALSE)</f>
        <v>-0.56992616163276399</v>
      </c>
      <c r="N392" s="1235">
        <f ca="1">HLOOKUP(A390,'Energy use WWS, target year, GW'!$D$64:$GK$75,12,FALSE)</f>
        <v>0.9887766866831087</v>
      </c>
    </row>
    <row r="393" spans="1:14" ht="18" customHeight="1">
      <c r="A393" s="1699" t="s">
        <v>211</v>
      </c>
      <c r="B393" s="687" t="str">
        <f>"BAU "&amp;IEA_BY</f>
        <v>BAU 2018</v>
      </c>
      <c r="C393" s="2263">
        <f>HLOOKUP(A393,'Energy use, BAU, base year, GW'!$C$62:$GI$63,2,FALSE)</f>
        <v>35.194026249935938</v>
      </c>
      <c r="D393" s="2123">
        <f>HLOOKUP($A393,'Energy use, BAU, base year, GW'!$C$5:$GI$59,10,FALSE)/$C393</f>
        <v>5.9149722735674683E-2</v>
      </c>
      <c r="E393" s="2123">
        <f>HLOOKUP($A393,'Energy use, BAU, base year, GW'!$C$5:$GI$59,19,FALSE)/$C393</f>
        <v>0.2717190388170056</v>
      </c>
      <c r="F393" s="2123">
        <f>HLOOKUP($A393,'Energy use, BAU, base year, GW'!$C$5:$GI$59,28,FALSE)/$C393</f>
        <v>0.37938058772492367</v>
      </c>
      <c r="G393" s="2123">
        <f>HLOOKUP($A393,'Energy use, BAU, base year, GW'!$C$5:$GI$59,37,FALSE)/$C393</f>
        <v>0.2576483458448075</v>
      </c>
      <c r="H393" s="2123">
        <f>HLOOKUP($A393,'Energy use, BAU, base year, GW'!$C$5:$GI$59,46,FALSE)/$C393</f>
        <v>1.6975366856539292E-3</v>
      </c>
      <c r="I393" s="2123">
        <f>HLOOKUP($A393,'Energy use, BAU, base year, GW'!$C$5:$GI$59,55,FALSE)/$C393</f>
        <v>3.0404768191934817E-2</v>
      </c>
      <c r="J393" s="1700"/>
      <c r="K393" s="1520"/>
      <c r="L393" s="1520"/>
      <c r="M393" s="1701"/>
      <c r="N393" s="2667"/>
    </row>
    <row r="394" spans="1:14" s="2665" customFormat="1" ht="18" customHeight="1">
      <c r="A394" s="1699"/>
      <c r="B394" s="687" t="str">
        <f>"BAU "&amp;Target_year</f>
        <v>BAU 2050</v>
      </c>
      <c r="C394" s="2462">
        <f ca="1">HLOOKUP($A393,Energy_use_BAU_TY_sector,HLOOKUP(C$5,Energy_use_sector_lookup,2,FALSE),FALSE)</f>
        <v>59.902149994828591</v>
      </c>
      <c r="D394" s="1809">
        <f t="shared" ref="D394:I394" ca="1" si="200">HLOOKUP($A393,Energy_use_BAU_TY_sector,HLOOKUP(D$5,Energy_use_sector_lookup,2,FALSE),FALSE)/$C394</f>
        <v>7.9881210874282529E-2</v>
      </c>
      <c r="E394" s="1809">
        <f t="shared" ca="1" si="200"/>
        <v>0.21641721250153675</v>
      </c>
      <c r="F394" s="1809">
        <f t="shared" ca="1" si="200"/>
        <v>0.41014952384734371</v>
      </c>
      <c r="G394" s="1809">
        <f t="shared" ca="1" si="200"/>
        <v>0.26057605409546508</v>
      </c>
      <c r="H394" s="1809">
        <f t="shared" ca="1" si="200"/>
        <v>1.8610740721962098E-3</v>
      </c>
      <c r="I394" s="1809">
        <f t="shared" ca="1" si="200"/>
        <v>3.1114924609175695E-2</v>
      </c>
      <c r="J394" s="1700"/>
      <c r="K394" s="1520"/>
      <c r="L394" s="1520"/>
      <c r="M394" s="1701"/>
      <c r="N394" s="2667"/>
    </row>
    <row r="395" spans="1:14" ht="18" customHeight="1">
      <c r="A395" s="1699"/>
      <c r="B395" s="687" t="str">
        <f>"WWS "&amp;Target_year</f>
        <v>WWS 2050</v>
      </c>
      <c r="C395" s="2462">
        <f ca="1">HLOOKUP($A393,Energy_use_WWS_TY_sector,HLOOKUP(C$5,Energy_use_sector_lookup,2,FALSE),FALSE)</f>
        <v>25.545377591534351</v>
      </c>
      <c r="D395" s="1809">
        <f t="shared" ref="D395:I395" ca="1" si="201">HLOOKUP($A393,Energy_use_WWS_TY_sector,HLOOKUP(D$5,Energy_use_sector_lookup,2,FALSE),FALSE)/$C395</f>
        <v>0.1369450637527336</v>
      </c>
      <c r="E395" s="1809">
        <f t="shared" ca="1" si="201"/>
        <v>0.17241933553661071</v>
      </c>
      <c r="F395" s="1809">
        <f t="shared" ca="1" si="201"/>
        <v>0.50993477548940891</v>
      </c>
      <c r="G395" s="1809">
        <f t="shared" ca="1" si="201"/>
        <v>0.16271407039498906</v>
      </c>
      <c r="H395" s="1809">
        <f t="shared" ca="1" si="201"/>
        <v>3.4039905459718224E-3</v>
      </c>
      <c r="I395" s="1809">
        <f t="shared" ca="1" si="201"/>
        <v>1.4582764280285992E-2</v>
      </c>
      <c r="J395" s="1696">
        <f ca="1">VLOOKUP(J$5,Percentage_changes,MATCH($A393,Percentage_changes_cols,0),FALSE)</f>
        <v>-0.41270010064831925</v>
      </c>
      <c r="K395" s="2461">
        <f ca="1">VLOOKUP(K$5,Percentage_changes,MATCH($A393,Percentage_changes_cols,0),FALSE)</f>
        <v>-0.1158551189150399</v>
      </c>
      <c r="L395" s="2461">
        <f ca="1">VLOOKUP(L$5,Percentage_changes,MATCH($A393,Percentage_changes_cols,0),FALSE)</f>
        <v>-4.4993015454253424E-2</v>
      </c>
      <c r="M395" s="1698">
        <f ca="1">VLOOKUP(M$5,Percentage_changes,MATCH($A393,Percentage_changes_cols,0),FALSE)</f>
        <v>-0.57354823501761276</v>
      </c>
      <c r="N395" s="1235">
        <f ca="1">HLOOKUP(A393,'Energy use WWS, target year, GW'!$D$64:$GK$75,12,FALSE)</f>
        <v>2.8609618322573906</v>
      </c>
    </row>
    <row r="396" spans="1:14" ht="18" customHeight="1">
      <c r="A396" s="1695" t="s">
        <v>212</v>
      </c>
      <c r="B396" s="687" t="str">
        <f>"BAU "&amp;IEA_BY</f>
        <v>BAU 2018</v>
      </c>
      <c r="C396" s="2263">
        <f>HLOOKUP(A396,'Energy use, BAU, base year, GW'!$C$62:$GI$63,2,FALSE)</f>
        <v>124.31992052755673</v>
      </c>
      <c r="D396" s="2123">
        <f>HLOOKUP($A396,'Energy use, BAU, base year, GW'!$C$5:$GI$59,10,FALSE)/$C396</f>
        <v>0.46616432153505738</v>
      </c>
      <c r="E396" s="2123">
        <f>HLOOKUP($A396,'Energy use, BAU, base year, GW'!$C$5:$GI$59,19,FALSE)/$C396</f>
        <v>3.2635346985502051E-2</v>
      </c>
      <c r="F396" s="2123">
        <f>HLOOKUP($A396,'Energy use, BAU, base year, GW'!$C$5:$GI$59,28,FALSE)/$C396</f>
        <v>0.27096949193086772</v>
      </c>
      <c r="G396" s="2123">
        <f>HLOOKUP($A396,'Energy use, BAU, base year, GW'!$C$5:$GI$59,37,FALSE)/$C396</f>
        <v>0.21618781556757311</v>
      </c>
      <c r="H396" s="2123">
        <f>HLOOKUP($A396,'Energy use, BAU, base year, GW'!$C$5:$GI$59,46,FALSE)/$C396</f>
        <v>1.0743180323107024E-2</v>
      </c>
      <c r="I396" s="2123">
        <f>HLOOKUP($A396,'Energy use, BAU, base year, GW'!$C$5:$GI$59,55,FALSE)/$C396</f>
        <v>3.2998436578927136E-3</v>
      </c>
      <c r="J396" s="1700"/>
      <c r="K396" s="1520"/>
      <c r="L396" s="1520"/>
      <c r="M396" s="1701"/>
      <c r="N396" s="2667"/>
    </row>
    <row r="397" spans="1:14" s="2665" customFormat="1" ht="18" customHeight="1">
      <c r="A397" s="1695"/>
      <c r="B397" s="687" t="str">
        <f>"BAU "&amp;Target_year</f>
        <v>BAU 2050</v>
      </c>
      <c r="C397" s="2462">
        <f ca="1">HLOOKUP($A396,Energy_use_BAU_TY_sector,HLOOKUP(C$5,Energy_use_sector_lookup,2,FALSE),FALSE)</f>
        <v>233.08885652639799</v>
      </c>
      <c r="D397" s="1809">
        <f t="shared" ref="D397:I397" ca="1" si="202">HLOOKUP($A396,Energy_use_BAU_TY_sector,HLOOKUP(D$5,Energy_use_sector_lookup,2,FALSE),FALSE)/$C397</f>
        <v>0.36757687882282947</v>
      </c>
      <c r="E397" s="1809">
        <f t="shared" ca="1" si="202"/>
        <v>3.5044810315325671E-2</v>
      </c>
      <c r="F397" s="1809">
        <f t="shared" ca="1" si="202"/>
        <v>0.28327480319232518</v>
      </c>
      <c r="G397" s="1809">
        <f t="shared" ca="1" si="202"/>
        <v>0.29975067123713633</v>
      </c>
      <c r="H397" s="1809">
        <f t="shared" ca="1" si="202"/>
        <v>1.1160021288851124E-2</v>
      </c>
      <c r="I397" s="1809">
        <f t="shared" ca="1" si="202"/>
        <v>3.1928151435323213E-3</v>
      </c>
      <c r="J397" s="1700"/>
      <c r="K397" s="1520"/>
      <c r="L397" s="1520"/>
      <c r="M397" s="1701"/>
      <c r="N397" s="2667"/>
    </row>
    <row r="398" spans="1:14" ht="18" customHeight="1">
      <c r="A398" s="1695"/>
      <c r="B398" s="687" t="str">
        <f>"WWS "&amp;Target_year</f>
        <v>WWS 2050</v>
      </c>
      <c r="C398" s="2462">
        <f ca="1">HLOOKUP($A396,Energy_use_WWS_TY_sector,HLOOKUP(C$5,Energy_use_sector_lookup,2,FALSE),FALSE)</f>
        <v>97.606381515281356</v>
      </c>
      <c r="D398" s="1809">
        <f t="shared" ref="D398:I398" ca="1" si="203">HLOOKUP($A396,Energy_use_WWS_TY_sector,HLOOKUP(D$5,Energy_use_sector_lookup,2,FALSE),FALSE)/$C398</f>
        <v>0.25477738189872529</v>
      </c>
      <c r="E398" s="1809">
        <f t="shared" ca="1" si="203"/>
        <v>4.7593456879389068E-2</v>
      </c>
      <c r="F398" s="1809">
        <f t="shared" ca="1" si="203"/>
        <v>0.51441431689223727</v>
      </c>
      <c r="G398" s="1809">
        <f t="shared" ca="1" si="203"/>
        <v>0.16112443923248651</v>
      </c>
      <c r="H398" s="1809">
        <f t="shared" ca="1" si="203"/>
        <v>2.0558888503473309E-2</v>
      </c>
      <c r="I398" s="1809">
        <f t="shared" ca="1" si="203"/>
        <v>1.5315165936885266E-3</v>
      </c>
      <c r="J398" s="1696">
        <f ca="1">VLOOKUP(J$5,Percentage_changes,MATCH($A396,Percentage_changes_cols,0),FALSE)</f>
        <v>-0.45112787266769283</v>
      </c>
      <c r="K398" s="2461">
        <f ca="1">VLOOKUP(K$5,Percentage_changes,MATCH($A396,Percentage_changes_cols,0),FALSE)</f>
        <v>-4.9635757327529458E-2</v>
      </c>
      <c r="L398" s="2461">
        <f ca="1">VLOOKUP(L$5,Percentage_changes,MATCH($A396,Percentage_changes_cols,0),FALSE)</f>
        <v>-8.0484555911824116E-2</v>
      </c>
      <c r="M398" s="1698">
        <f ca="1">VLOOKUP(M$5,Percentage_changes,MATCH($A396,Percentage_changes_cols,0),FALSE)</f>
        <v>-0.58124818590704641</v>
      </c>
      <c r="N398" s="1235">
        <f ca="1">HLOOKUP(A396,'Energy use WWS, target year, GW'!$D$64:$GK$75,12,FALSE)</f>
        <v>3.0012809392406536</v>
      </c>
    </row>
    <row r="399" spans="1:14" ht="18" customHeight="1">
      <c r="A399" s="1699" t="s">
        <v>213</v>
      </c>
      <c r="B399" s="687" t="str">
        <f>"BAU "&amp;IEA_BY</f>
        <v>BAU 2018</v>
      </c>
      <c r="C399" s="2263">
        <f>HLOOKUP(A399,'Energy use, BAU, base year, GW'!$C$62:$GI$63,2,FALSE)</f>
        <v>11.501485842862614</v>
      </c>
      <c r="D399" s="2123">
        <f>HLOOKUP($A399,'Energy use, BAU, base year, GW'!$C$5:$GI$59,10,FALSE)/$C399</f>
        <v>6.5910979776526005E-2</v>
      </c>
      <c r="E399" s="2123">
        <f>HLOOKUP($A399,'Energy use, BAU, base year, GW'!$C$5:$GI$59,19,FALSE)/$C399</f>
        <v>6.164004063163727E-2</v>
      </c>
      <c r="F399" s="2123">
        <f>HLOOKUP($A399,'Energy use, BAU, base year, GW'!$C$5:$GI$59,28,FALSE)/$C399</f>
        <v>9.0059100563302255E-2</v>
      </c>
      <c r="G399" s="2123">
        <f>HLOOKUP($A399,'Energy use, BAU, base year, GW'!$C$5:$GI$59,37,FALSE)/$C399</f>
        <v>0.78077384800073879</v>
      </c>
      <c r="H399" s="2123">
        <f>HLOOKUP($A399,'Energy use, BAU, base year, GW'!$C$5:$GI$59,46,FALSE)/$C399</f>
        <v>1.5006002400960385E-3</v>
      </c>
      <c r="I399" s="2123">
        <f>HLOOKUP($A399,'Energy use, BAU, base year, GW'!$C$5:$GI$59,55,FALSE)/$C399</f>
        <v>1.1543078769969528E-4</v>
      </c>
      <c r="J399" s="1700"/>
      <c r="K399" s="1520"/>
      <c r="L399" s="1520"/>
      <c r="M399" s="1701"/>
      <c r="N399" s="2667"/>
    </row>
    <row r="400" spans="1:14" s="2665" customFormat="1" ht="18" customHeight="1">
      <c r="A400" s="1699"/>
      <c r="B400" s="687" t="str">
        <f>"BAU "&amp;Target_year</f>
        <v>BAU 2050</v>
      </c>
      <c r="C400" s="2462">
        <f ca="1">HLOOKUP($A399,Energy_use_BAU_TY_sector,HLOOKUP(C$5,Energy_use_sector_lookup,2,FALSE),FALSE)</f>
        <v>18.524802847489553</v>
      </c>
      <c r="D400" s="1809">
        <f t="shared" ref="D400:I400" ca="1" si="204">HLOOKUP($A399,Energy_use_BAU_TY_sector,HLOOKUP(D$5,Energy_use_sector_lookup,2,FALSE),FALSE)/$C400</f>
        <v>5.5287869487577808E-2</v>
      </c>
      <c r="E400" s="1809">
        <f t="shared" ca="1" si="204"/>
        <v>6.8181718911636713E-2</v>
      </c>
      <c r="F400" s="1809">
        <f t="shared" ca="1" si="204"/>
        <v>7.4113775154612482E-2</v>
      </c>
      <c r="G400" s="1809">
        <f t="shared" ca="1" si="204"/>
        <v>0.80109563613561552</v>
      </c>
      <c r="H400" s="1809">
        <f t="shared" ca="1" si="204"/>
        <v>1.2167289810317186E-3</v>
      </c>
      <c r="I400" s="1809">
        <f t="shared" ca="1" si="204"/>
        <v>1.0427132952574856E-4</v>
      </c>
      <c r="J400" s="1700"/>
      <c r="K400" s="1520"/>
      <c r="L400" s="1520"/>
      <c r="M400" s="1701"/>
      <c r="N400" s="2667"/>
    </row>
    <row r="401" spans="1:14" ht="18" customHeight="1">
      <c r="A401" s="1699"/>
      <c r="B401" s="687" t="str">
        <f>"WWS "&amp;Target_year</f>
        <v>WWS 2050</v>
      </c>
      <c r="C401" s="2462">
        <f ca="1">HLOOKUP($A399,Energy_use_WWS_TY_sector,HLOOKUP(C$5,Energy_use_sector_lookup,2,FALSE),FALSE)</f>
        <v>6.4755459153334307</v>
      </c>
      <c r="D401" s="1809">
        <f t="shared" ref="D401:I401" ca="1" si="205">HLOOKUP($A399,Energy_use_WWS_TY_sector,HLOOKUP(D$5,Energy_use_sector_lookup,2,FALSE),FALSE)/$C401</f>
        <v>8.5752890995842684E-2</v>
      </c>
      <c r="E401" s="1809">
        <f t="shared" ca="1" si="205"/>
        <v>0.14083904413659562</v>
      </c>
      <c r="F401" s="1809">
        <f t="shared" ca="1" si="205"/>
        <v>0.16220613342089218</v>
      </c>
      <c r="G401" s="1809">
        <f t="shared" ca="1" si="205"/>
        <v>0.61027010482892419</v>
      </c>
      <c r="H401" s="1809">
        <f t="shared" ca="1" si="205"/>
        <v>6.9915858312010533E-4</v>
      </c>
      <c r="I401" s="1809">
        <f t="shared" ca="1" si="205"/>
        <v>2.3266803462520207E-4</v>
      </c>
      <c r="J401" s="1696">
        <f ca="1">VLOOKUP(J$5,Percentage_changes,MATCH($A399,Percentage_changes_cols,0),FALSE)</f>
        <v>-0.57623053870155061</v>
      </c>
      <c r="K401" s="2461">
        <f ca="1">VLOOKUP(K$5,Percentage_changes,MATCH($A399,Percentage_changes_cols,0),FALSE)</f>
        <v>-1.6383019083579451E-2</v>
      </c>
      <c r="L401" s="2461">
        <f ca="1">VLOOKUP(L$5,Percentage_changes,MATCH($A399,Percentage_changes_cols,0),FALSE)</f>
        <v>-5.7825587578784712E-2</v>
      </c>
      <c r="M401" s="1698">
        <f ca="1">VLOOKUP(M$5,Percentage_changes,MATCH($A399,Percentage_changes_cols,0),FALSE)</f>
        <v>-0.65043914536391489</v>
      </c>
      <c r="N401" s="1235">
        <f ca="1">HLOOKUP(A399,'Energy use WWS, target year, GW'!$D$64:$GK$75,12,FALSE)</f>
        <v>3.2700885936865989</v>
      </c>
    </row>
    <row r="402" spans="1:14" ht="18" customHeight="1">
      <c r="A402" s="1695" t="s">
        <v>108</v>
      </c>
      <c r="B402" s="687" t="str">
        <f>"BAU "&amp;IEA_BY</f>
        <v>BAU 2018</v>
      </c>
      <c r="J402" s="1700"/>
      <c r="K402" s="1520"/>
      <c r="L402" s="1520"/>
      <c r="M402" s="1701"/>
      <c r="N402" s="2667"/>
    </row>
    <row r="403" spans="1:14" s="2665" customFormat="1" ht="18" customHeight="1">
      <c r="A403" s="1695"/>
      <c r="B403" s="687" t="str">
        <f>"BAU "&amp;Target_year</f>
        <v>BAU 2050</v>
      </c>
      <c r="C403" s="2462"/>
      <c r="D403" s="1809"/>
      <c r="E403" s="1693"/>
      <c r="F403" s="1693"/>
      <c r="G403" s="1693"/>
      <c r="H403" s="1693"/>
      <c r="I403" s="1810"/>
      <c r="J403" s="1700"/>
      <c r="K403" s="1520"/>
      <c r="L403" s="1520"/>
      <c r="M403" s="1701"/>
      <c r="N403" s="2667"/>
    </row>
    <row r="404" spans="1:14" ht="18" customHeight="1">
      <c r="A404" s="1695"/>
      <c r="B404" s="687" t="str">
        <f>"WWS "&amp;Target_year</f>
        <v>WWS 2050</v>
      </c>
      <c r="C404" s="2462"/>
      <c r="D404" s="1809"/>
      <c r="E404" s="1693"/>
      <c r="F404" s="1693"/>
      <c r="G404" s="1693"/>
      <c r="H404" s="1693"/>
      <c r="I404" s="1810"/>
      <c r="J404" s="1696"/>
      <c r="K404" s="1697"/>
      <c r="L404" s="1697"/>
      <c r="M404" s="1698"/>
      <c r="N404" s="1235"/>
    </row>
    <row r="405" spans="1:14" ht="18" customHeight="1">
      <c r="A405" s="1699" t="s">
        <v>214</v>
      </c>
      <c r="B405" s="687" t="str">
        <f>"BAU "&amp;IEA_BY</f>
        <v>BAU 2018</v>
      </c>
      <c r="C405" s="2263">
        <f>HLOOKUP(A405,'Energy use, BAU, base year, GW'!$C$62:$GI$63,2,FALSE)</f>
        <v>8.7834380122581468</v>
      </c>
      <c r="D405" s="2123">
        <f>HLOOKUP($A405,'Energy use, BAU, base year, GW'!$C$5:$GI$59,10,FALSE)/$C405</f>
        <v>0.26723499448298793</v>
      </c>
      <c r="E405" s="2123">
        <f>HLOOKUP($A405,'Energy use, BAU, base year, GW'!$C$5:$GI$59,19,FALSE)/$C405</f>
        <v>6.1820765126437818E-2</v>
      </c>
      <c r="F405" s="2123">
        <f>HLOOKUP($A405,'Energy use, BAU, base year, GW'!$C$5:$GI$59,28,FALSE)/$C405</f>
        <v>0.25679045934793454</v>
      </c>
      <c r="G405" s="2123">
        <f>HLOOKUP($A405,'Energy use, BAU, base year, GW'!$C$5:$GI$59,37,FALSE)/$C405</f>
        <v>0.41415378104263967</v>
      </c>
      <c r="H405" s="2123">
        <f>HLOOKUP($A405,'Energy use, BAU, base year, GW'!$C$5:$GI$59,46,FALSE)/$C405</f>
        <v>0</v>
      </c>
      <c r="I405" s="2123">
        <f>HLOOKUP($A405,'Energy use, BAU, base year, GW'!$C$5:$GI$59,55,FALSE)/$C405</f>
        <v>0</v>
      </c>
      <c r="J405" s="1700"/>
      <c r="K405" s="1520"/>
      <c r="L405" s="1520"/>
      <c r="M405" s="1701"/>
      <c r="N405" s="2667"/>
    </row>
    <row r="406" spans="1:14" s="2665" customFormat="1" ht="18" customHeight="1">
      <c r="A406" s="1699"/>
      <c r="B406" s="687" t="str">
        <f>"BAU "&amp;Target_year</f>
        <v>BAU 2050</v>
      </c>
      <c r="C406" s="2462">
        <f ca="1">HLOOKUP($A405,Energy_use_BAU_TY_sector,HLOOKUP(C$5,Energy_use_sector_lookup,2,FALSE),FALSE)</f>
        <v>12.870559869325366</v>
      </c>
      <c r="D406" s="1809">
        <f t="shared" ref="D406:I406" ca="1" si="206">HLOOKUP($A405,Energy_use_BAU_TY_sector,HLOOKUP(D$5,Energy_use_sector_lookup,2,FALSE),FALSE)/$C406</f>
        <v>0.22442033315994786</v>
      </c>
      <c r="E406" s="1809">
        <f t="shared" ca="1" si="206"/>
        <v>7.8411804450218628E-2</v>
      </c>
      <c r="F406" s="1809">
        <f t="shared" ca="1" si="206"/>
        <v>0.23009193433588163</v>
      </c>
      <c r="G406" s="1809">
        <f t="shared" ca="1" si="206"/>
        <v>0.46707592805395182</v>
      </c>
      <c r="H406" s="1809">
        <f t="shared" ca="1" si="206"/>
        <v>0</v>
      </c>
      <c r="I406" s="1809">
        <f t="shared" ca="1" si="206"/>
        <v>0</v>
      </c>
      <c r="J406" s="1700"/>
      <c r="K406" s="1520"/>
      <c r="L406" s="1520"/>
      <c r="M406" s="1701"/>
      <c r="N406" s="2667"/>
    </row>
    <row r="407" spans="1:14" ht="18" customHeight="1">
      <c r="A407" s="1699"/>
      <c r="B407" s="687" t="str">
        <f>"WWS "&amp;Target_year</f>
        <v>WWS 2050</v>
      </c>
      <c r="C407" s="2462">
        <f ca="1">HLOOKUP($A405,Energy_use_WWS_TY_sector,HLOOKUP(C$5,Energy_use_sector_lookup,2,FALSE),FALSE)</f>
        <v>5.8511352969391952</v>
      </c>
      <c r="D407" s="1809">
        <f t="shared" ref="D407:I407" ca="1" si="207">HLOOKUP($A405,Energy_use_WWS_TY_sector,HLOOKUP(D$5,Energy_use_sector_lookup,2,FALSE),FALSE)/$C407</f>
        <v>0.20542358633440269</v>
      </c>
      <c r="E407" s="1809">
        <f t="shared" ca="1" si="207"/>
        <v>0.13296623040199071</v>
      </c>
      <c r="F407" s="1809">
        <f t="shared" ca="1" si="207"/>
        <v>0.39204047620755972</v>
      </c>
      <c r="G407" s="1809">
        <f t="shared" ca="1" si="207"/>
        <v>0.26956970705604694</v>
      </c>
      <c r="H407" s="1809">
        <f t="shared" ca="1" si="207"/>
        <v>0</v>
      </c>
      <c r="I407" s="1809">
        <f t="shared" ca="1" si="207"/>
        <v>0</v>
      </c>
      <c r="J407" s="1696">
        <f ca="1">VLOOKUP(J$5,Percentage_changes,MATCH($A405,Percentage_changes_cols,0),FALSE)</f>
        <v>-0.45784347394991209</v>
      </c>
      <c r="K407" s="2461">
        <f ca="1">VLOOKUP(K$5,Percentage_changes,MATCH($A405,Percentage_changes_cols,0),FALSE)</f>
        <v>-1.4474245285898813E-2</v>
      </c>
      <c r="L407" s="2461">
        <f ca="1">VLOOKUP(L$5,Percentage_changes,MATCH($A405,Percentage_changes_cols,0),FALSE)</f>
        <v>-7.3068390121847321E-2</v>
      </c>
      <c r="M407" s="1698">
        <f ca="1">VLOOKUP(M$5,Percentage_changes,MATCH($A405,Percentage_changes_cols,0),FALSE)</f>
        <v>-0.54538610935765819</v>
      </c>
      <c r="N407" s="1235">
        <f ca="1">HLOOKUP(A405,'Energy use WWS, target year, GW'!$D$64:$GK$75,12,FALSE)</f>
        <v>2.1909701591193746</v>
      </c>
    </row>
    <row r="408" spans="1:14" ht="18" customHeight="1">
      <c r="A408" s="1695" t="s">
        <v>215</v>
      </c>
      <c r="B408" s="687" t="str">
        <f>"BAU "&amp;IEA_BY</f>
        <v>BAU 2018</v>
      </c>
      <c r="C408" s="2263">
        <f>HLOOKUP(A408,'Energy use, BAU, base year, GW'!$C$62:$GI$63,2,FALSE)</f>
        <v>29.406906387871334</v>
      </c>
      <c r="D408" s="2123">
        <f>HLOOKUP($A408,'Energy use, BAU, base year, GW'!$C$5:$GI$59,10,FALSE)/$C408</f>
        <v>0.17801354401805866</v>
      </c>
      <c r="E408" s="2123">
        <f>HLOOKUP($A408,'Energy use, BAU, base year, GW'!$C$5:$GI$59,19,FALSE)/$C408</f>
        <v>6.2257336343115116E-2</v>
      </c>
      <c r="F408" s="2123">
        <f>HLOOKUP($A408,'Energy use, BAU, base year, GW'!$C$5:$GI$59,28,FALSE)/$C408</f>
        <v>0.3093002257336343</v>
      </c>
      <c r="G408" s="2123">
        <f>HLOOKUP($A408,'Energy use, BAU, base year, GW'!$C$5:$GI$59,37,FALSE)/$C408</f>
        <v>0.44031602708803608</v>
      </c>
      <c r="H408" s="2123">
        <f>HLOOKUP($A408,'Energy use, BAU, base year, GW'!$C$5:$GI$59,46,FALSE)/$C408</f>
        <v>1.0112866817155756E-2</v>
      </c>
      <c r="I408" s="2123">
        <f>HLOOKUP($A408,'Energy use, BAU, base year, GW'!$C$5:$GI$59,55,FALSE)/$C408</f>
        <v>0</v>
      </c>
      <c r="J408" s="1700"/>
      <c r="K408" s="1520"/>
      <c r="L408" s="1520"/>
      <c r="M408" s="1701"/>
    </row>
    <row r="409" spans="1:14" s="2665" customFormat="1" ht="18" customHeight="1">
      <c r="A409" s="1695"/>
      <c r="B409" s="687" t="str">
        <f>"BAU "&amp;Target_year</f>
        <v>BAU 2050</v>
      </c>
      <c r="C409" s="2462">
        <f ca="1">HLOOKUP($A408,Energy_use_BAU_TY_sector,HLOOKUP(C$5,Energy_use_sector_lookup,2,FALSE),FALSE)</f>
        <v>47.442139346217026</v>
      </c>
      <c r="D409" s="1809">
        <f t="shared" ref="D409:I409" ca="1" si="208">HLOOKUP($A408,Energy_use_BAU_TY_sector,HLOOKUP(D$5,Energy_use_sector_lookup,2,FALSE),FALSE)/$C409</f>
        <v>0.12953970456329547</v>
      </c>
      <c r="E409" s="1809">
        <f t="shared" ca="1" si="208"/>
        <v>6.0142359346328063E-2</v>
      </c>
      <c r="F409" s="1809">
        <f t="shared" ca="1" si="208"/>
        <v>0.28825844666412365</v>
      </c>
      <c r="G409" s="1809">
        <f t="shared" ca="1" si="208"/>
        <v>0.51328489790393783</v>
      </c>
      <c r="H409" s="1809">
        <f t="shared" ca="1" si="208"/>
        <v>8.774591522314969E-3</v>
      </c>
      <c r="I409" s="1809">
        <f t="shared" ca="1" si="208"/>
        <v>0</v>
      </c>
      <c r="J409" s="1700"/>
      <c r="K409" s="1520"/>
      <c r="L409" s="1520"/>
      <c r="M409" s="1701"/>
    </row>
    <row r="410" spans="1:14" ht="18" customHeight="1">
      <c r="A410" s="1695"/>
      <c r="B410" s="687" t="str">
        <f>"WWS "&amp;Target_year</f>
        <v>WWS 2050</v>
      </c>
      <c r="C410" s="2462">
        <f ca="1">HLOOKUP($A408,Energy_use_WWS_TY_sector,HLOOKUP(C$5,Energy_use_sector_lookup,2,FALSE),FALSE)</f>
        <v>19.043363931374788</v>
      </c>
      <c r="D410" s="1809">
        <f t="shared" ref="D410:I410" ca="1" si="209">HLOOKUP($A408,Energy_use_WWS_TY_sector,HLOOKUP(D$5,Energy_use_sector_lookup,2,FALSE),FALSE)/$C410</f>
        <v>0.12482078178281143</v>
      </c>
      <c r="E410" s="1809">
        <f t="shared" ca="1" si="209"/>
        <v>8.7849993866525103E-2</v>
      </c>
      <c r="F410" s="1809">
        <f t="shared" ca="1" si="209"/>
        <v>0.49012229972694998</v>
      </c>
      <c r="G410" s="1809">
        <f t="shared" ca="1" si="209"/>
        <v>0.28496025085430682</v>
      </c>
      <c r="H410" s="1809">
        <f t="shared" ca="1" si="209"/>
        <v>1.2246673769406592E-2</v>
      </c>
      <c r="I410" s="1809">
        <f t="shared" ca="1" si="209"/>
        <v>0</v>
      </c>
      <c r="J410" s="1696">
        <f ca="1">VLOOKUP(J$5,Percentage_changes,MATCH($A408,Percentage_changes_cols,0),FALSE)</f>
        <v>-0.42146489405705551</v>
      </c>
      <c r="K410" s="2461">
        <f ca="1">VLOOKUP(K$5,Percentage_changes,MATCH($A408,Percentage_changes_cols,0),FALSE)</f>
        <v>-0.11371472019318547</v>
      </c>
      <c r="L410" s="2461">
        <f ca="1">VLOOKUP(L$5,Percentage_changes,MATCH($A408,Percentage_changes_cols,0),FALSE)</f>
        <v>-6.3418505611036319E-2</v>
      </c>
      <c r="M410" s="1698">
        <f ca="1">VLOOKUP(M$5,Percentage_changes,MATCH($A408,Percentage_changes_cols,0),FALSE)</f>
        <v>-0.5985981198612772</v>
      </c>
      <c r="N410" s="1235">
        <f ca="1">HLOOKUP(A408,'Energy use WWS, target year, GW'!$D$64:$GK$75,12,FALSE)</f>
        <v>2.090393442738991</v>
      </c>
    </row>
    <row r="411" spans="1:14" ht="18" customHeight="1">
      <c r="A411" s="1699" t="s">
        <v>217</v>
      </c>
      <c r="B411" s="687" t="str">
        <f>"BAU "&amp;IEA_BY</f>
        <v>BAU 2018</v>
      </c>
      <c r="C411" s="2263">
        <f>HLOOKUP(A411,'Energy use, BAU, base year, GW'!$C$62:$GI$63,2,FALSE)</f>
        <v>47.17478492377019</v>
      </c>
      <c r="D411" s="2123">
        <f>HLOOKUP($A411,'Energy use, BAU, base year, GW'!$C$5:$GI$59,10,FALSE)/$C411</f>
        <v>0.21233663165715444</v>
      </c>
      <c r="E411" s="2123">
        <f>HLOOKUP($A411,'Energy use, BAU, base year, GW'!$C$5:$GI$59,19,FALSE)/$C411</f>
        <v>0.13139824164443392</v>
      </c>
      <c r="F411" s="2123">
        <f>HLOOKUP($A411,'Energy use, BAU, base year, GW'!$C$5:$GI$59,28,FALSE)/$C411</f>
        <v>0.25016604189884389</v>
      </c>
      <c r="G411" s="2123">
        <f>HLOOKUP($A411,'Energy use, BAU, base year, GW'!$C$5:$GI$59,37,FALSE)/$C411</f>
        <v>0.39366001373363496</v>
      </c>
      <c r="H411" s="2123">
        <f>HLOOKUP($A411,'Energy use, BAU, base year, GW'!$C$5:$GI$59,46,FALSE)/$C411</f>
        <v>1.2439071065932705E-2</v>
      </c>
      <c r="I411" s="2123">
        <f>HLOOKUP($A411,'Energy use, BAU, base year, GW'!$C$5:$GI$59,55,FALSE)/$C411</f>
        <v>0</v>
      </c>
      <c r="J411" s="1700"/>
      <c r="K411" s="1520"/>
      <c r="L411" s="1520"/>
      <c r="M411" s="1701"/>
      <c r="N411" s="2667"/>
    </row>
    <row r="412" spans="1:14" s="2665" customFormat="1" ht="18" customHeight="1">
      <c r="A412" s="1699"/>
      <c r="B412" s="687" t="str">
        <f>"BAU "&amp;Target_year</f>
        <v>BAU 2050</v>
      </c>
      <c r="C412" s="2462">
        <f ca="1">HLOOKUP($A411,Energy_use_BAU_TY_sector,HLOOKUP(C$5,Energy_use_sector_lookup,2,FALSE),FALSE)</f>
        <v>93.877992890681242</v>
      </c>
      <c r="D412" s="1809">
        <f t="shared" ref="D412:I412" ca="1" si="210">HLOOKUP($A411,Energy_use_BAU_TY_sector,HLOOKUP(D$5,Energy_use_sector_lookup,2,FALSE),FALSE)/$C412</f>
        <v>0.16978494903546132</v>
      </c>
      <c r="E412" s="1809">
        <f t="shared" ca="1" si="210"/>
        <v>0.12530229386561595</v>
      </c>
      <c r="F412" s="1809">
        <f t="shared" ca="1" si="210"/>
        <v>0.23418320765227588</v>
      </c>
      <c r="G412" s="1809">
        <f t="shared" ca="1" si="210"/>
        <v>0.45895128547257352</v>
      </c>
      <c r="H412" s="1809">
        <f t="shared" ca="1" si="210"/>
        <v>1.1778263974073317E-2</v>
      </c>
      <c r="I412" s="1809">
        <f t="shared" ca="1" si="210"/>
        <v>0</v>
      </c>
      <c r="J412" s="1700"/>
      <c r="K412" s="1520"/>
      <c r="L412" s="1520"/>
      <c r="M412" s="1701"/>
      <c r="N412" s="2667"/>
    </row>
    <row r="413" spans="1:14" ht="18" customHeight="1">
      <c r="A413" s="1699"/>
      <c r="B413" s="687" t="str">
        <f>"WWS "&amp;Target_year</f>
        <v>WWS 2050</v>
      </c>
      <c r="C413" s="2462">
        <f ca="1">HLOOKUP($A411,Energy_use_WWS_TY_sector,HLOOKUP(C$5,Energy_use_sector_lookup,2,FALSE),FALSE)</f>
        <v>41.795651544827138</v>
      </c>
      <c r="D413" s="1809">
        <f t="shared" ref="D413:I413" ca="1" si="211">HLOOKUP($A411,Energy_use_WWS_TY_sector,HLOOKUP(D$5,Energy_use_sector_lookup,2,FALSE),FALSE)/$C413</f>
        <v>0.17723665607713035</v>
      </c>
      <c r="E413" s="1809">
        <f t="shared" ca="1" si="211"/>
        <v>0.1553285086349262</v>
      </c>
      <c r="F413" s="1809">
        <f t="shared" ca="1" si="211"/>
        <v>0.38038429181243505</v>
      </c>
      <c r="G413" s="1809">
        <f t="shared" ca="1" si="211"/>
        <v>0.27359769905423786</v>
      </c>
      <c r="H413" s="1809">
        <f t="shared" ca="1" si="211"/>
        <v>1.3452844421270567E-2</v>
      </c>
      <c r="I413" s="1809">
        <f t="shared" ca="1" si="211"/>
        <v>0</v>
      </c>
      <c r="J413" s="1696">
        <f ca="1">VLOOKUP(J$5,Percentage_changes,MATCH($A411,Percentage_changes_cols,0),FALSE)</f>
        <v>-0.44969516921737301</v>
      </c>
      <c r="K413" s="2461">
        <f ca="1">VLOOKUP(K$5,Percentage_changes,MATCH($A411,Percentage_changes_cols,0),FALSE)</f>
        <v>-3.1285357535000204E-2</v>
      </c>
      <c r="L413" s="2461">
        <f ca="1">VLOOKUP(L$5,Percentage_changes,MATCH($A411,Percentage_changes_cols,0),FALSE)</f>
        <v>-7.3807019744310004E-2</v>
      </c>
      <c r="M413" s="1698">
        <f ca="1">VLOOKUP(M$5,Percentage_changes,MATCH($A411,Percentage_changes_cols,0),FALSE)</f>
        <v>-0.55478754649668316</v>
      </c>
      <c r="N413" s="1235">
        <f ca="1">HLOOKUP(A411,'Energy use WWS, target year, GW'!$D$64:$GK$75,12,FALSE)</f>
        <v>1.7887874275107138</v>
      </c>
    </row>
    <row r="414" spans="1:14" ht="18" customHeight="1">
      <c r="A414" s="1695" t="s">
        <v>218</v>
      </c>
      <c r="B414" s="687" t="str">
        <f>"BAU "&amp;IEA_BY</f>
        <v>BAU 2018</v>
      </c>
      <c r="C414" s="2263">
        <f>HLOOKUP(A414,'Energy use, BAU, base year, GW'!$C$62:$GI$63,2,FALSE)</f>
        <v>103.77186128435127</v>
      </c>
      <c r="D414" s="2123">
        <f>HLOOKUP($A414,'Energy use, BAU, base year, GW'!$C$5:$GI$59,10,FALSE)/$C414</f>
        <v>0.2500399802977093</v>
      </c>
      <c r="E414" s="2123">
        <f>HLOOKUP($A414,'Energy use, BAU, base year, GW'!$C$5:$GI$59,19,FALSE)/$C414</f>
        <v>0.10236235583104647</v>
      </c>
      <c r="F414" s="2123">
        <f>HLOOKUP($A414,'Energy use, BAU, base year, GW'!$C$5:$GI$59,28,FALSE)/$C414</f>
        <v>0.29458123036967382</v>
      </c>
      <c r="G414" s="2123">
        <f>HLOOKUP($A414,'Energy use, BAU, base year, GW'!$C$5:$GI$59,37,FALSE)/$C414</f>
        <v>0.30264765523549997</v>
      </c>
      <c r="H414" s="2123">
        <f>HLOOKUP($A414,'Energy use, BAU, base year, GW'!$C$5:$GI$59,46,FALSE)/$C414</f>
        <v>5.0368778266070481E-2</v>
      </c>
      <c r="I414" s="2123">
        <f>HLOOKUP($A414,'Energy use, BAU, base year, GW'!$C$5:$GI$59,55,FALSE)/$C414</f>
        <v>0</v>
      </c>
      <c r="J414" s="1700"/>
      <c r="K414" s="1520"/>
      <c r="L414" s="1520"/>
      <c r="M414" s="1701"/>
      <c r="N414" s="2667"/>
    </row>
    <row r="415" spans="1:14" s="2665" customFormat="1" ht="18" customHeight="1">
      <c r="A415" s="1695"/>
      <c r="B415" s="687" t="str">
        <f>"BAU "&amp;Target_year</f>
        <v>BAU 2050</v>
      </c>
      <c r="C415" s="2462">
        <f ca="1">HLOOKUP($A414,Energy_use_BAU_TY_sector,HLOOKUP(C$5,Energy_use_sector_lookup,2,FALSE),FALSE)</f>
        <v>126.66266094544432</v>
      </c>
      <c r="D415" s="1809">
        <f t="shared" ref="D415:I415" ca="1" si="212">HLOOKUP($A414,Energy_use_BAU_TY_sector,HLOOKUP(D$5,Energy_use_sector_lookup,2,FALSE),FALSE)/$C415</f>
        <v>0.22946153560331378</v>
      </c>
      <c r="E415" s="1809">
        <f t="shared" ca="1" si="212"/>
        <v>0.11555541681273045</v>
      </c>
      <c r="F415" s="1809">
        <f t="shared" ca="1" si="212"/>
        <v>0.29292815686718893</v>
      </c>
      <c r="G415" s="1809">
        <f t="shared" ca="1" si="212"/>
        <v>0.31842373059185414</v>
      </c>
      <c r="H415" s="1809">
        <f t="shared" ca="1" si="212"/>
        <v>4.3631160124912811E-2</v>
      </c>
      <c r="I415" s="1809">
        <f t="shared" ca="1" si="212"/>
        <v>0</v>
      </c>
      <c r="J415" s="1700"/>
      <c r="K415" s="1520"/>
      <c r="L415" s="1520"/>
      <c r="M415" s="1701"/>
      <c r="N415" s="2667"/>
    </row>
    <row r="416" spans="1:14" ht="18" customHeight="1">
      <c r="A416" s="1695"/>
      <c r="B416" s="687" t="str">
        <f>"WWS "&amp;Target_year</f>
        <v>WWS 2050</v>
      </c>
      <c r="C416" s="2462">
        <f ca="1">HLOOKUP($A414,Energy_use_WWS_TY_sector,HLOOKUP(C$5,Energy_use_sector_lookup,2,FALSE),FALSE)</f>
        <v>48.01453274375465</v>
      </c>
      <c r="D416" s="1809">
        <f t="shared" ref="D416:I416" ca="1" si="213">HLOOKUP($A414,Energy_use_WWS_TY_sector,HLOOKUP(D$5,Energy_use_sector_lookup,2,FALSE),FALSE)/$C416</f>
        <v>0.18102774063527907</v>
      </c>
      <c r="E416" s="1809">
        <f t="shared" ca="1" si="213"/>
        <v>0.18076986894757685</v>
      </c>
      <c r="F416" s="1809">
        <f t="shared" ca="1" si="213"/>
        <v>0.39346860434951536</v>
      </c>
      <c r="G416" s="1809">
        <f t="shared" ca="1" si="213"/>
        <v>0.21896300045570086</v>
      </c>
      <c r="H416" s="1809">
        <f t="shared" ca="1" si="213"/>
        <v>2.5770785611927839E-2</v>
      </c>
      <c r="I416" s="1809">
        <f t="shared" ca="1" si="213"/>
        <v>0</v>
      </c>
      <c r="J416" s="1696">
        <f ca="1">VLOOKUP(J$5,Percentage_changes,MATCH($A414,Percentage_changes_cols,0),FALSE)</f>
        <v>-0.43753383772055687</v>
      </c>
      <c r="K416" s="2461">
        <f ca="1">VLOOKUP(K$5,Percentage_changes,MATCH($A414,Percentage_changes_cols,0),FALSE)</f>
        <v>-0.12392472910823264</v>
      </c>
      <c r="L416" s="2461">
        <f ca="1">VLOOKUP(L$5,Percentage_changes,MATCH($A414,Percentage_changes_cols,0),FALSE)</f>
        <v>-5.9467344680086326E-2</v>
      </c>
      <c r="M416" s="1698">
        <f ca="1">VLOOKUP(M$5,Percentage_changes,MATCH($A414,Percentage_changes_cols,0),FALSE)</f>
        <v>-0.62092591150887566</v>
      </c>
      <c r="N416" s="1235">
        <f ca="1">HLOOKUP(A414,'Energy use WWS, target year, GW'!$D$64:$GK$75,12,FALSE)</f>
        <v>1.6708424743697643</v>
      </c>
    </row>
    <row r="417" spans="1:14" ht="18" customHeight="1">
      <c r="A417" s="1699" t="s">
        <v>219</v>
      </c>
      <c r="B417" s="687" t="str">
        <f>"BAU "&amp;IEA_BY</f>
        <v>BAU 2018</v>
      </c>
      <c r="C417" s="2263">
        <f>HLOOKUP(A417,'Energy use, BAU, base year, GW'!$C$62:$GI$63,2,FALSE)</f>
        <v>25.212804447919893</v>
      </c>
      <c r="D417" s="2123">
        <f>HLOOKUP($A417,'Energy use, BAU, base year, GW'!$C$5:$GI$59,10,FALSE)/$C417</f>
        <v>0.13975114396895358</v>
      </c>
      <c r="E417" s="2123">
        <f>HLOOKUP($A417,'Energy use, BAU, base year, GW'!$C$5:$GI$59,19,FALSE)/$C417</f>
        <v>0.10357592320532466</v>
      </c>
      <c r="F417" s="2123">
        <f>HLOOKUP($A417,'Energy use, BAU, base year, GW'!$C$5:$GI$59,28,FALSE)/$C417</f>
        <v>0.31088047433244342</v>
      </c>
      <c r="G417" s="2123">
        <f>HLOOKUP($A417,'Energy use, BAU, base year, GW'!$C$5:$GI$59,37,FALSE)/$C417</f>
        <v>0.42014859748616445</v>
      </c>
      <c r="H417" s="2123">
        <f>HLOOKUP($A417,'Energy use, BAU, base year, GW'!$C$5:$GI$59,46,FALSE)/$C417</f>
        <v>2.4274784238766993E-2</v>
      </c>
      <c r="I417" s="2123">
        <f>HLOOKUP($A417,'Energy use, BAU, base year, GW'!$C$5:$GI$59,55,FALSE)/$C417</f>
        <v>1.3690767683469452E-3</v>
      </c>
      <c r="J417" s="1700"/>
      <c r="K417" s="1520"/>
      <c r="L417" s="1520"/>
      <c r="M417" s="1701"/>
      <c r="N417" s="2667"/>
    </row>
    <row r="418" spans="1:14" s="2665" customFormat="1" ht="18" customHeight="1">
      <c r="A418" s="1699"/>
      <c r="B418" s="687" t="str">
        <f>"BAU "&amp;Target_year</f>
        <v>BAU 2050</v>
      </c>
      <c r="C418" s="2462">
        <f ca="1">HLOOKUP($A417,Energy_use_BAU_TY_sector,HLOOKUP(C$5,Energy_use_sector_lookup,2,FALSE),FALSE)</f>
        <v>30.171458309372149</v>
      </c>
      <c r="D418" s="1809">
        <f t="shared" ref="D418:I418" ca="1" si="214">HLOOKUP($A417,Energy_use_BAU_TY_sector,HLOOKUP(D$5,Energy_use_sector_lookup,2,FALSE),FALSE)/$C418</f>
        <v>0.15139378730001385</v>
      </c>
      <c r="E418" s="1809">
        <f t="shared" ca="1" si="214"/>
        <v>0.13316145298028895</v>
      </c>
      <c r="F418" s="1809">
        <f t="shared" ca="1" si="214"/>
        <v>0.3067858324396725</v>
      </c>
      <c r="G418" s="1809">
        <f t="shared" ca="1" si="214"/>
        <v>0.38557599055386588</v>
      </c>
      <c r="H418" s="1809">
        <f t="shared" ca="1" si="214"/>
        <v>2.1859976335784896E-2</v>
      </c>
      <c r="I418" s="1809">
        <f t="shared" ca="1" si="214"/>
        <v>1.2229603903740351E-3</v>
      </c>
      <c r="J418" s="1700"/>
      <c r="K418" s="1520"/>
      <c r="L418" s="1520"/>
      <c r="M418" s="1701"/>
      <c r="N418" s="2667"/>
    </row>
    <row r="419" spans="1:14" ht="18" customHeight="1">
      <c r="A419" s="1699"/>
      <c r="B419" s="687" t="str">
        <f>"WWS "&amp;Target_year</f>
        <v>WWS 2050</v>
      </c>
      <c r="C419" s="2462">
        <f ca="1">HLOOKUP($A417,Energy_use_WWS_TY_sector,HLOOKUP(C$5,Energy_use_sector_lookup,2,FALSE),FALSE)</f>
        <v>13.612668522094292</v>
      </c>
      <c r="D419" s="1809">
        <f t="shared" ref="D419:I419" ca="1" si="215">HLOOKUP($A417,Energy_use_WWS_TY_sector,HLOOKUP(D$5,Energy_use_sector_lookup,2,FALSE),FALSE)/$C419</f>
        <v>0.16199789218353114</v>
      </c>
      <c r="E419" s="1809">
        <f t="shared" ca="1" si="215"/>
        <v>0.20365601631047126</v>
      </c>
      <c r="F419" s="1809">
        <f t="shared" ca="1" si="215"/>
        <v>0.38243156382000187</v>
      </c>
      <c r="G419" s="1809">
        <f t="shared" ca="1" si="215"/>
        <v>0.23567694441013592</v>
      </c>
      <c r="H419" s="1809">
        <f t="shared" ca="1" si="215"/>
        <v>1.5693118162763298E-2</v>
      </c>
      <c r="I419" s="1809">
        <f t="shared" ca="1" si="215"/>
        <v>5.4446511309660223E-4</v>
      </c>
      <c r="J419" s="1696">
        <f ca="1">VLOOKUP(J$5,Percentage_changes,MATCH($A417,Percentage_changes_cols,0),FALSE)</f>
        <v>-0.39017277364559683</v>
      </c>
      <c r="K419" s="2461">
        <f ca="1">VLOOKUP(K$5,Percentage_changes,MATCH($A417,Percentage_changes_cols,0),FALSE)</f>
        <v>-8.7750146930635098E-2</v>
      </c>
      <c r="L419" s="2461">
        <f ca="1">VLOOKUP(L$5,Percentage_changes,MATCH($A417,Percentage_changes_cols,0),FALSE)</f>
        <v>-7.0900063632463137E-2</v>
      </c>
      <c r="M419" s="1698">
        <f ca="1">VLOOKUP(M$5,Percentage_changes,MATCH($A417,Percentage_changes_cols,0),FALSE)</f>
        <v>-0.54882298420869513</v>
      </c>
      <c r="N419" s="1235">
        <f ca="1">HLOOKUP(A417,'Energy use WWS, target year, GW'!$D$64:$GK$75,12,FALSE)</f>
        <v>1.592252481840168</v>
      </c>
    </row>
    <row r="420" spans="1:14" ht="18" customHeight="1">
      <c r="A420" s="1695" t="s">
        <v>221</v>
      </c>
      <c r="B420" s="687" t="str">
        <f>"BAU "&amp;IEA_BY</f>
        <v>BAU 2018</v>
      </c>
      <c r="C420" s="2263">
        <f>HLOOKUP(A420,'Energy use, BAU, base year, GW'!$C$62:$GI$63,2,FALSE)</f>
        <v>44.055130358071764</v>
      </c>
      <c r="D420" s="2123">
        <f>HLOOKUP($A420,'Energy use, BAU, base year, GW'!$C$5:$GI$59,10,FALSE)/$C420</f>
        <v>5.7197273335462907E-2</v>
      </c>
      <c r="E420" s="2123">
        <f>HLOOKUP($A420,'Energy use, BAU, base year, GW'!$C$5:$GI$59,19,FALSE)/$C420</f>
        <v>2.169759578584473E-2</v>
      </c>
      <c r="F420" s="2123">
        <f>HLOOKUP($A420,'Energy use, BAU, base year, GW'!$C$5:$GI$59,28,FALSE)/$C420</f>
        <v>0.70123616024879909</v>
      </c>
      <c r="G420" s="2123">
        <f>HLOOKUP($A420,'Energy use, BAU, base year, GW'!$C$5:$GI$59,37,FALSE)/$C420</f>
        <v>0.20914071493578115</v>
      </c>
      <c r="H420" s="2123">
        <f>HLOOKUP($A420,'Energy use, BAU, base year, GW'!$C$5:$GI$59,46,FALSE)/$C420</f>
        <v>0</v>
      </c>
      <c r="I420" s="2123">
        <f>HLOOKUP($A420,'Energy use, BAU, base year, GW'!$C$5:$GI$59,55,FALSE)/$C420</f>
        <v>1.0728255694112116E-2</v>
      </c>
      <c r="J420" s="1700"/>
      <c r="K420" s="1520"/>
      <c r="L420" s="1520"/>
      <c r="M420" s="1701"/>
      <c r="N420" s="2667"/>
    </row>
    <row r="421" spans="1:14" s="2665" customFormat="1" ht="18" customHeight="1">
      <c r="A421" s="1695"/>
      <c r="B421" s="687" t="str">
        <f>"BAU "&amp;Target_year</f>
        <v>BAU 2050</v>
      </c>
      <c r="C421" s="2462">
        <f ca="1">HLOOKUP($A420,Energy_use_BAU_TY_sector,HLOOKUP(C$5,Energy_use_sector_lookup,2,FALSE),FALSE)</f>
        <v>78.842400021921094</v>
      </c>
      <c r="D421" s="1809">
        <f t="shared" ref="D421:I421" ca="1" si="216">HLOOKUP($A420,Energy_use_BAU_TY_sector,HLOOKUP(D$5,Energy_use_sector_lookup,2,FALSE),FALSE)/$C421</f>
        <v>7.7617538679665699E-2</v>
      </c>
      <c r="E421" s="1809">
        <f t="shared" ca="1" si="216"/>
        <v>2.6563014907945076E-2</v>
      </c>
      <c r="F421" s="1809">
        <f t="shared" ca="1" si="216"/>
        <v>0.68346663172502742</v>
      </c>
      <c r="G421" s="1809">
        <f t="shared" ca="1" si="216"/>
        <v>0.20116658539483923</v>
      </c>
      <c r="H421" s="1809">
        <f t="shared" ca="1" si="216"/>
        <v>0</v>
      </c>
      <c r="I421" s="1809">
        <f t="shared" ca="1" si="216"/>
        <v>1.1186229292522464E-2</v>
      </c>
      <c r="J421" s="1700"/>
      <c r="K421" s="1520"/>
      <c r="L421" s="1520"/>
      <c r="M421" s="1701"/>
      <c r="N421" s="2667"/>
    </row>
    <row r="422" spans="1:14" ht="18" customHeight="1">
      <c r="A422" s="1695"/>
      <c r="B422" s="687" t="str">
        <f>"WWS "&amp;Target_year</f>
        <v>WWS 2050</v>
      </c>
      <c r="C422" s="2462">
        <f ca="1">HLOOKUP($A420,Energy_use_WWS_TY_sector,HLOOKUP(C$5,Energy_use_sector_lookup,2,FALSE),FALSE)</f>
        <v>30.910619243113995</v>
      </c>
      <c r="D422" s="1809">
        <f t="shared" ref="D422:I422" ca="1" si="217">HLOOKUP($A420,Energy_use_WWS_TY_sector,HLOOKUP(D$5,Energy_use_sector_lookup,2,FALSE),FALSE)/$C422</f>
        <v>0.14839996840614289</v>
      </c>
      <c r="E422" s="1809">
        <f t="shared" ca="1" si="217"/>
        <v>5.2538789493414069E-2</v>
      </c>
      <c r="F422" s="1809">
        <f t="shared" ca="1" si="217"/>
        <v>0.64016903965054794</v>
      </c>
      <c r="G422" s="1809">
        <f t="shared" ca="1" si="217"/>
        <v>0.13663705631414505</v>
      </c>
      <c r="H422" s="1809">
        <f t="shared" ca="1" si="217"/>
        <v>0</v>
      </c>
      <c r="I422" s="1809">
        <f t="shared" ca="1" si="217"/>
        <v>2.2255146135750071E-2</v>
      </c>
      <c r="J422" s="1696">
        <f ca="1">VLOOKUP(J$5,Percentage_changes,MATCH($A420,Percentage_changes_cols,0),FALSE)</f>
        <v>-0.27687531844569008</v>
      </c>
      <c r="K422" s="2461">
        <f ca="1">VLOOKUP(K$5,Percentage_changes,MATCH($A420,Percentage_changes_cols,0),FALSE)</f>
        <v>-0.2905208264692839</v>
      </c>
      <c r="L422" s="2461">
        <f ca="1">VLOOKUP(L$5,Percentage_changes,MATCH($A420,Percentage_changes_cols,0),FALSE)</f>
        <v>-4.0548067405811461E-2</v>
      </c>
      <c r="M422" s="1698">
        <f ca="1">VLOOKUP(M$5,Percentage_changes,MATCH($A420,Percentage_changes_cols,0),FALSE)</f>
        <v>-0.60794421232078544</v>
      </c>
      <c r="N422" s="1235">
        <f ca="1">HLOOKUP(A420,'Energy use WWS, target year, GW'!$D$64:$GK$75,12,FALSE)</f>
        <v>2.5529401325333474</v>
      </c>
    </row>
    <row r="423" spans="1:14" ht="18" customHeight="1">
      <c r="A423" s="1699" t="s">
        <v>222</v>
      </c>
      <c r="B423" s="687" t="str">
        <f>"BAU "&amp;IEA_BY</f>
        <v>BAU 2018</v>
      </c>
      <c r="C423" s="2263">
        <f>HLOOKUP(A423,'Energy use, BAU, base year, GW'!$C$62:$GI$63,2,FALSE)</f>
        <v>34.118384012669424</v>
      </c>
      <c r="D423" s="2123">
        <f>HLOOKUP($A423,'Energy use, BAU, base year, GW'!$C$5:$GI$59,10,FALSE)/$C423</f>
        <v>0.30110355347331397</v>
      </c>
      <c r="E423" s="2123">
        <f>HLOOKUP($A423,'Energy use, BAU, base year, GW'!$C$5:$GI$59,19,FALSE)/$C423</f>
        <v>7.6540538857845508E-2</v>
      </c>
      <c r="F423" s="2123">
        <f>HLOOKUP($A423,'Energy use, BAU, base year, GW'!$C$5:$GI$59,28,FALSE)/$C423</f>
        <v>0.34051395395893969</v>
      </c>
      <c r="G423" s="2123">
        <f>HLOOKUP($A423,'Energy use, BAU, base year, GW'!$C$5:$GI$59,37,FALSE)/$C423</f>
        <v>0.2515681666070011</v>
      </c>
      <c r="H423" s="2123">
        <f>HLOOKUP($A423,'Energy use, BAU, base year, GW'!$C$5:$GI$59,46,FALSE)/$C423</f>
        <v>2.2024374678973339E-2</v>
      </c>
      <c r="I423" s="2123">
        <f>HLOOKUP($A423,'Energy use, BAU, base year, GW'!$C$5:$GI$59,55,FALSE)/$C423</f>
        <v>8.2494124239264107E-3</v>
      </c>
      <c r="J423" s="1700"/>
      <c r="K423" s="1520"/>
      <c r="L423" s="1520"/>
      <c r="M423" s="1701"/>
      <c r="N423" s="2667"/>
    </row>
    <row r="424" spans="1:14" s="2665" customFormat="1" ht="18" customHeight="1">
      <c r="A424" s="1699"/>
      <c r="B424" s="687" t="str">
        <f>"BAU "&amp;Target_year</f>
        <v>BAU 2050</v>
      </c>
      <c r="C424" s="2462">
        <f ca="1">HLOOKUP($A423,Energy_use_BAU_TY_sector,HLOOKUP(C$5,Energy_use_sector_lookup,2,FALSE),FALSE)</f>
        <v>48.374448348177935</v>
      </c>
      <c r="D424" s="1809">
        <f t="shared" ref="D424:I424" ca="1" si="218">HLOOKUP($A423,Energy_use_BAU_TY_sector,HLOOKUP(D$5,Energy_use_sector_lookup,2,FALSE),FALSE)/$C424</f>
        <v>0.31874221047329643</v>
      </c>
      <c r="E424" s="1809">
        <f t="shared" ca="1" si="218"/>
        <v>9.2155518353090035E-2</v>
      </c>
      <c r="F424" s="1809">
        <f t="shared" ca="1" si="218"/>
        <v>0.31339266816138311</v>
      </c>
      <c r="G424" s="1809">
        <f t="shared" ca="1" si="218"/>
        <v>0.25138255126375203</v>
      </c>
      <c r="H424" s="1809">
        <f t="shared" ca="1" si="218"/>
        <v>1.786092007542707E-2</v>
      </c>
      <c r="I424" s="1809">
        <f t="shared" ca="1" si="218"/>
        <v>6.4661316730513776E-3</v>
      </c>
      <c r="J424" s="1700"/>
      <c r="K424" s="1520"/>
      <c r="L424" s="1520"/>
      <c r="M424" s="1701"/>
      <c r="N424" s="2667"/>
    </row>
    <row r="425" spans="1:14" ht="18" customHeight="1">
      <c r="A425" s="1699"/>
      <c r="B425" s="687" t="str">
        <f>"WWS "&amp;Target_year</f>
        <v>WWS 2050</v>
      </c>
      <c r="C425" s="2462">
        <f ca="1">HLOOKUP($A423,Energy_use_WWS_TY_sector,HLOOKUP(C$5,Energy_use_sector_lookup,2,FALSE),FALSE)</f>
        <v>18.751445179203817</v>
      </c>
      <c r="D425" s="1809">
        <f t="shared" ref="D425:I425" ca="1" si="219">HLOOKUP($A423,Energy_use_WWS_TY_sector,HLOOKUP(D$5,Energy_use_sector_lookup,2,FALSE),FALSE)/$C425</f>
        <v>0.25583213860394033</v>
      </c>
      <c r="E425" s="1809">
        <f t="shared" ca="1" si="219"/>
        <v>0.11894177814361616</v>
      </c>
      <c r="F425" s="1809">
        <f t="shared" ca="1" si="219"/>
        <v>0.43228157588731575</v>
      </c>
      <c r="G425" s="1809">
        <f t="shared" ca="1" si="219"/>
        <v>0.17731958438436496</v>
      </c>
      <c r="H425" s="1809">
        <f t="shared" ca="1" si="219"/>
        <v>1.2274262229176228E-2</v>
      </c>
      <c r="I425" s="1809">
        <f t="shared" ca="1" si="219"/>
        <v>3.35066075158656E-3</v>
      </c>
      <c r="J425" s="1696">
        <f ca="1">VLOOKUP(J$5,Percentage_changes,MATCH($A423,Percentage_changes_cols,0),FALSE)</f>
        <v>-0.44935765665733185</v>
      </c>
      <c r="K425" s="2461">
        <f ca="1">VLOOKUP(K$5,Percentage_changes,MATCH($A423,Percentage_changes_cols,0),FALSE)</f>
        <v>-8.9670410839348152E-2</v>
      </c>
      <c r="L425" s="2461">
        <f ca="1">VLOOKUP(L$5,Percentage_changes,MATCH($A423,Percentage_changes_cols,0),FALSE)</f>
        <v>-7.3340738360511568E-2</v>
      </c>
      <c r="M425" s="1698">
        <f ca="1">VLOOKUP(M$5,Percentage_changes,MATCH($A423,Percentage_changes_cols,0),FALSE)</f>
        <v>-0.61236880585719156</v>
      </c>
      <c r="N425" s="1235">
        <f ca="1">HLOOKUP(A423,'Energy use WWS, target year, GW'!$D$64:$GK$75,12,FALSE)</f>
        <v>1.760195681015609</v>
      </c>
    </row>
    <row r="426" spans="1:14" ht="18" customHeight="1">
      <c r="A426" s="1695" t="s">
        <v>223</v>
      </c>
      <c r="B426" s="687" t="str">
        <f>"BAU "&amp;IEA_BY</f>
        <v>BAU 2018</v>
      </c>
      <c r="C426" s="2263">
        <f>HLOOKUP(A426,'Energy use, BAU, base year, GW'!$C$62:$GI$63,2,FALSE)</f>
        <v>683.0665423537306</v>
      </c>
      <c r="D426" s="2123">
        <f>HLOOKUP($A426,'Energy use, BAU, base year, GW'!$C$5:$GI$59,10,FALSE)/$C426</f>
        <v>0.28814248485526983</v>
      </c>
      <c r="E426" s="2123">
        <f>HLOOKUP($A426,'Energy use, BAU, base year, GW'!$C$5:$GI$59,19,FALSE)/$C426</f>
        <v>7.1976340635145727E-2</v>
      </c>
      <c r="F426" s="2123">
        <f>HLOOKUP($A426,'Energy use, BAU, base year, GW'!$C$5:$GI$59,28,FALSE)/$C426</f>
        <v>0.39096105285417521</v>
      </c>
      <c r="G426" s="2123">
        <f>HLOOKUP($A426,'Energy use, BAU, base year, GW'!$C$5:$GI$59,37,FALSE)/$C426</f>
        <v>0.23026714744187779</v>
      </c>
      <c r="H426" s="2123">
        <f>HLOOKUP($A426,'Energy use, BAU, base year, GW'!$C$5:$GI$59,46,FALSE)/$C426</f>
        <v>1.8647143336940699E-2</v>
      </c>
      <c r="I426" s="2123">
        <f>HLOOKUP($A426,'Energy use, BAU, base year, GW'!$C$5:$GI$59,55,FALSE)/$C426</f>
        <v>5.830876590663134E-6</v>
      </c>
      <c r="J426" s="1700"/>
      <c r="K426" s="1520"/>
      <c r="L426" s="1520"/>
      <c r="M426" s="1701"/>
      <c r="N426" s="2667"/>
    </row>
    <row r="427" spans="1:14" s="2665" customFormat="1" ht="18" customHeight="1">
      <c r="A427" s="1695"/>
      <c r="B427" s="687" t="str">
        <f>"BAU "&amp;Target_year</f>
        <v>BAU 2050</v>
      </c>
      <c r="C427" s="2462">
        <f ca="1">HLOOKUP($A426,Energy_use_BAU_TY_sector,HLOOKUP(C$5,Energy_use_sector_lookup,2,FALSE),FALSE)</f>
        <v>779.2097797783033</v>
      </c>
      <c r="D427" s="1809">
        <f t="shared" ref="D427:I427" ca="1" si="220">HLOOKUP($A426,Energy_use_BAU_TY_sector,HLOOKUP(D$5,Energy_use_sector_lookup,2,FALSE),FALSE)/$C427</f>
        <v>0.27537213455202286</v>
      </c>
      <c r="E427" s="1809">
        <f t="shared" ca="1" si="220"/>
        <v>7.3384865232610536E-2</v>
      </c>
      <c r="F427" s="1809">
        <f t="shared" ca="1" si="220"/>
        <v>0.36619024604331146</v>
      </c>
      <c r="G427" s="1809">
        <f t="shared" ca="1" si="220"/>
        <v>0.27110230869983204</v>
      </c>
      <c r="H427" s="1809">
        <f t="shared" ca="1" si="220"/>
        <v>1.3946226411778468E-2</v>
      </c>
      <c r="I427" s="1809">
        <f t="shared" ca="1" si="220"/>
        <v>4.2190604445124101E-6</v>
      </c>
      <c r="J427" s="1700"/>
      <c r="K427" s="1520"/>
      <c r="L427" s="1520"/>
      <c r="M427" s="1701"/>
      <c r="N427" s="2667"/>
    </row>
    <row r="428" spans="1:14" ht="18" customHeight="1">
      <c r="A428" s="1695"/>
      <c r="B428" s="687" t="str">
        <f>"WWS "&amp;Target_year</f>
        <v>WWS 2050</v>
      </c>
      <c r="C428" s="2462">
        <f ca="1">HLOOKUP($A426,Energy_use_WWS_TY_sector,HLOOKUP(C$5,Energy_use_sector_lookup,2,FALSE),FALSE)</f>
        <v>251.03581992618712</v>
      </c>
      <c r="D428" s="1809">
        <f t="shared" ref="D428:I428" ca="1" si="221">HLOOKUP($A426,Energy_use_WWS_TY_sector,HLOOKUP(D$5,Energy_use_sector_lookup,2,FALSE),FALSE)/$C428</f>
        <v>0.25912027777325525</v>
      </c>
      <c r="E428" s="1809">
        <f t="shared" ca="1" si="221"/>
        <v>0.11274294958949944</v>
      </c>
      <c r="F428" s="1809">
        <f t="shared" ca="1" si="221"/>
        <v>0.45168025421197322</v>
      </c>
      <c r="G428" s="1809">
        <f t="shared" ca="1" si="221"/>
        <v>0.16277759321888133</v>
      </c>
      <c r="H428" s="1809">
        <f t="shared" ca="1" si="221"/>
        <v>1.3676294701698495E-2</v>
      </c>
      <c r="I428" s="1809">
        <f t="shared" ca="1" si="221"/>
        <v>2.6305046922149284E-6</v>
      </c>
      <c r="J428" s="1696">
        <f ca="1">VLOOKUP(J$5,Percentage_changes,MATCH($A426,Percentage_changes_cols,0),FALSE)</f>
        <v>-0.42282855435670491</v>
      </c>
      <c r="K428" s="2461">
        <f ca="1">VLOOKUP(K$5,Percentage_changes,MATCH($A426,Percentage_changes_cols,0),FALSE)</f>
        <v>-0.19244233953432197</v>
      </c>
      <c r="L428" s="2461">
        <f ca="1">VLOOKUP(L$5,Percentage_changes,MATCH($A426,Percentage_changes_cols,0),FALSE)</f>
        <v>-6.2561922840802975E-2</v>
      </c>
      <c r="M428" s="1698">
        <f ca="1">VLOOKUP(M$5,Percentage_changes,MATCH($A426,Percentage_changes_cols,0),FALSE)</f>
        <v>-0.67783281673182993</v>
      </c>
      <c r="N428" s="1235">
        <f ca="1">HLOOKUP(A426,'Energy use WWS, target year, GW'!$D$64:$GK$75,12,FALSE)</f>
        <v>1.6267554606011341</v>
      </c>
    </row>
    <row r="429" spans="1:14" ht="18" customHeight="1">
      <c r="A429" s="1699" t="s">
        <v>110</v>
      </c>
      <c r="B429" s="687" t="str">
        <f>"BAU "&amp;IEA_BY</f>
        <v>BAU 2018</v>
      </c>
      <c r="J429" s="1700"/>
      <c r="K429" s="1520"/>
      <c r="L429" s="1520"/>
      <c r="M429" s="1701"/>
    </row>
    <row r="430" spans="1:14" s="2665" customFormat="1" ht="18" customHeight="1">
      <c r="A430" s="1699"/>
      <c r="B430" s="687" t="str">
        <f>"BAU "&amp;Target_year</f>
        <v>BAU 2050</v>
      </c>
      <c r="C430" s="2462"/>
      <c r="D430" s="1809"/>
      <c r="E430" s="1693"/>
      <c r="F430" s="1693"/>
      <c r="G430" s="1693"/>
      <c r="H430" s="1693"/>
      <c r="I430" s="1810"/>
      <c r="J430" s="1700"/>
      <c r="K430" s="1520"/>
      <c r="L430" s="1520"/>
      <c r="M430" s="1701"/>
    </row>
    <row r="431" spans="1:14" ht="18" customHeight="1">
      <c r="A431" s="1699"/>
      <c r="B431" s="687" t="str">
        <f>"WWS "&amp;Target_year</f>
        <v>WWS 2050</v>
      </c>
      <c r="C431" s="2462"/>
      <c r="D431" s="1809"/>
      <c r="E431" s="1693"/>
      <c r="F431" s="1693"/>
      <c r="G431" s="1693"/>
      <c r="H431" s="1693"/>
      <c r="I431" s="1810"/>
      <c r="J431" s="1696"/>
      <c r="K431" s="1697"/>
      <c r="L431" s="1697"/>
      <c r="M431" s="1698"/>
    </row>
    <row r="432" spans="1:14" ht="18" customHeight="1">
      <c r="A432" s="1695" t="s">
        <v>257</v>
      </c>
      <c r="B432" s="687" t="str">
        <f>"BAU "&amp;IEA_BY</f>
        <v>BAU 2018</v>
      </c>
      <c r="J432" s="1700"/>
      <c r="K432" s="1520"/>
      <c r="L432" s="1520"/>
      <c r="M432" s="1701"/>
    </row>
    <row r="433" spans="1:14" s="2665" customFormat="1" ht="18" customHeight="1">
      <c r="A433" s="1695"/>
      <c r="B433" s="687" t="str">
        <f>"BAU "&amp;Target_year</f>
        <v>BAU 2050</v>
      </c>
      <c r="C433" s="2462"/>
      <c r="D433" s="1809"/>
      <c r="E433" s="1693"/>
      <c r="F433" s="1693"/>
      <c r="G433" s="1693"/>
      <c r="H433" s="1693"/>
      <c r="I433" s="1810"/>
      <c r="J433" s="1700"/>
      <c r="K433" s="1520"/>
      <c r="L433" s="1520"/>
      <c r="M433" s="1701"/>
    </row>
    <row r="434" spans="1:14" ht="18" customHeight="1">
      <c r="A434" s="1695"/>
      <c r="B434" s="687" t="str">
        <f>"WWS "&amp;Target_year</f>
        <v>WWS 2050</v>
      </c>
      <c r="C434" s="2462"/>
      <c r="D434" s="1809"/>
      <c r="E434" s="1693"/>
      <c r="F434" s="1693"/>
      <c r="G434" s="1693"/>
      <c r="H434" s="1693"/>
      <c r="I434" s="1810"/>
      <c r="J434" s="1696"/>
      <c r="K434" s="1697"/>
      <c r="L434" s="1697"/>
      <c r="M434" s="1698"/>
    </row>
    <row r="435" spans="1:14" ht="18" customHeight="1">
      <c r="A435" s="1699" t="s">
        <v>259</v>
      </c>
      <c r="B435" s="687" t="str">
        <f>"BAU "&amp;IEA_BY</f>
        <v>BAU 2018</v>
      </c>
      <c r="J435" s="1700"/>
      <c r="K435" s="1520"/>
      <c r="L435" s="1520"/>
      <c r="M435" s="1701"/>
    </row>
    <row r="436" spans="1:14" s="2665" customFormat="1" ht="18" customHeight="1">
      <c r="A436" s="1699"/>
      <c r="B436" s="687" t="str">
        <f>"BAU "&amp;Target_year</f>
        <v>BAU 2050</v>
      </c>
      <c r="C436" s="2462"/>
      <c r="D436" s="1809"/>
      <c r="E436" s="1693"/>
      <c r="F436" s="1693"/>
      <c r="G436" s="1693"/>
      <c r="H436" s="1693"/>
      <c r="I436" s="1810"/>
      <c r="J436" s="1700"/>
      <c r="K436" s="1520"/>
      <c r="L436" s="1520"/>
      <c r="M436" s="1701"/>
    </row>
    <row r="437" spans="1:14" ht="18" customHeight="1">
      <c r="A437" s="1699"/>
      <c r="B437" s="687" t="str">
        <f>"WWS "&amp;Target_year</f>
        <v>WWS 2050</v>
      </c>
      <c r="C437" s="2462"/>
      <c r="D437" s="1809"/>
      <c r="E437" s="1693"/>
      <c r="F437" s="1693"/>
      <c r="G437" s="1693"/>
      <c r="H437" s="1693"/>
      <c r="I437" s="1810"/>
      <c r="J437" s="1696"/>
      <c r="K437" s="1697"/>
      <c r="L437" s="1697"/>
      <c r="M437" s="1698"/>
    </row>
    <row r="438" spans="1:14" ht="18" customHeight="1">
      <c r="A438" s="1695" t="s">
        <v>261</v>
      </c>
      <c r="B438" s="687" t="str">
        <f>"BAU "&amp;IEA_BY</f>
        <v>BAU 2018</v>
      </c>
      <c r="J438" s="1700"/>
      <c r="K438" s="1520"/>
      <c r="L438" s="1520"/>
      <c r="M438" s="1701"/>
    </row>
    <row r="439" spans="1:14" s="2665" customFormat="1" ht="18" customHeight="1">
      <c r="A439" s="1695"/>
      <c r="B439" s="687" t="str">
        <f>"BAU "&amp;Target_year</f>
        <v>BAU 2050</v>
      </c>
      <c r="C439" s="2462"/>
      <c r="D439" s="1809"/>
      <c r="E439" s="1693"/>
      <c r="F439" s="1693"/>
      <c r="G439" s="1693"/>
      <c r="H439" s="1693"/>
      <c r="I439" s="1810"/>
      <c r="J439" s="1700"/>
      <c r="K439" s="1520"/>
      <c r="L439" s="1520"/>
      <c r="M439" s="1701"/>
    </row>
    <row r="440" spans="1:14" ht="18" customHeight="1">
      <c r="A440" s="1695"/>
      <c r="B440" s="687" t="str">
        <f>"WWS "&amp;Target_year</f>
        <v>WWS 2050</v>
      </c>
      <c r="C440" s="2462"/>
      <c r="D440" s="1809"/>
      <c r="E440" s="1693"/>
      <c r="F440" s="1693"/>
      <c r="G440" s="1693"/>
      <c r="H440" s="1693"/>
      <c r="I440" s="1810"/>
      <c r="J440" s="1696"/>
      <c r="K440" s="1697"/>
      <c r="L440" s="1697"/>
      <c r="M440" s="1698"/>
    </row>
    <row r="441" spans="1:14" ht="18" customHeight="1">
      <c r="A441" s="1699" t="s">
        <v>262</v>
      </c>
      <c r="B441" s="687" t="str">
        <f>"BAU "&amp;IEA_BY</f>
        <v>BAU 2018</v>
      </c>
      <c r="J441" s="1700"/>
      <c r="K441" s="1520"/>
      <c r="L441" s="1520"/>
      <c r="M441" s="1701"/>
    </row>
    <row r="442" spans="1:14" s="2665" customFormat="1" ht="18" customHeight="1">
      <c r="A442" s="1699"/>
      <c r="B442" s="687" t="str">
        <f>"BAU "&amp;Target_year</f>
        <v>BAU 2050</v>
      </c>
      <c r="C442" s="2462"/>
      <c r="D442" s="1809"/>
      <c r="E442" s="1693"/>
      <c r="F442" s="1693"/>
      <c r="G442" s="1693"/>
      <c r="H442" s="1693"/>
      <c r="I442" s="1810"/>
      <c r="J442" s="1700"/>
      <c r="K442" s="1520"/>
      <c r="L442" s="1520"/>
      <c r="M442" s="1701"/>
    </row>
    <row r="443" spans="1:14" ht="18" customHeight="1">
      <c r="A443" s="1699"/>
      <c r="B443" s="687" t="str">
        <f>"WWS "&amp;Target_year</f>
        <v>WWS 2050</v>
      </c>
      <c r="C443" s="2462"/>
      <c r="D443" s="1809"/>
      <c r="E443" s="1693"/>
      <c r="F443" s="1693"/>
      <c r="G443" s="1693"/>
      <c r="H443" s="1693"/>
      <c r="I443" s="1810"/>
      <c r="J443" s="1696"/>
      <c r="K443" s="1697"/>
      <c r="L443" s="1697"/>
      <c r="M443" s="1698"/>
    </row>
    <row r="444" spans="1:14" ht="18" customHeight="1">
      <c r="A444" s="1695" t="s">
        <v>224</v>
      </c>
      <c r="B444" s="687" t="str">
        <f>"BAU "&amp;IEA_BY</f>
        <v>BAU 2018</v>
      </c>
      <c r="C444" s="2263">
        <f>HLOOKUP(A444,'Energy use, BAU, base year, GW'!$C$62:$GI$63,2,FALSE)</f>
        <v>188.35621401020546</v>
      </c>
      <c r="D444" s="2123">
        <f>HLOOKUP($A444,'Energy use, BAU, base year, GW'!$C$5:$GI$59,10,FALSE)/$C444</f>
        <v>9.2102527233576162E-2</v>
      </c>
      <c r="E444" s="2123">
        <f>HLOOKUP($A444,'Energy use, BAU, base year, GW'!$C$5:$GI$59,19,FALSE)/$C444</f>
        <v>7.7343003851995953E-2</v>
      </c>
      <c r="F444" s="2123">
        <f>HLOOKUP($A444,'Energy use, BAU, base year, GW'!$C$5:$GI$59,28,FALSE)/$C444</f>
        <v>0.45725271278489088</v>
      </c>
      <c r="G444" s="2123">
        <f>HLOOKUP($A444,'Energy use, BAU, base year, GW'!$C$5:$GI$59,37,FALSE)/$C444</f>
        <v>0.37005945395402279</v>
      </c>
      <c r="H444" s="2123">
        <f>HLOOKUP($A444,'Energy use, BAU, base year, GW'!$C$5:$GI$59,46,FALSE)/$C444</f>
        <v>2.9533143729140901E-3</v>
      </c>
      <c r="I444" s="2123">
        <f>HLOOKUP($A444,'Energy use, BAU, base year, GW'!$C$5:$GI$59,55,FALSE)/$C444</f>
        <v>2.8898780260018541E-4</v>
      </c>
      <c r="J444" s="1700"/>
      <c r="K444" s="1520"/>
      <c r="L444" s="1520"/>
      <c r="M444" s="1701"/>
    </row>
    <row r="445" spans="1:14" s="2665" customFormat="1" ht="18" customHeight="1">
      <c r="A445" s="1695"/>
      <c r="B445" s="687" t="str">
        <f>"BAU "&amp;Target_year</f>
        <v>BAU 2050</v>
      </c>
      <c r="C445" s="2462">
        <f ca="1">HLOOKUP($A444,Energy_use_BAU_TY_sector,HLOOKUP(C$5,Energy_use_sector_lookup,2,FALSE),FALSE)</f>
        <v>349.01922248160781</v>
      </c>
      <c r="D445" s="1809">
        <f t="shared" ref="D445:I445" ca="1" si="222">HLOOKUP($A444,Energy_use_BAU_TY_sector,HLOOKUP(D$5,Energy_use_sector_lookup,2,FALSE),FALSE)/$C445</f>
        <v>0.1157560924373304</v>
      </c>
      <c r="E445" s="1809">
        <f t="shared" ca="1" si="222"/>
        <v>9.1449374253713717E-2</v>
      </c>
      <c r="F445" s="1809">
        <f t="shared" ca="1" si="222"/>
        <v>0.44574772641151639</v>
      </c>
      <c r="G445" s="1809">
        <f t="shared" ca="1" si="222"/>
        <v>0.34378166514657055</v>
      </c>
      <c r="H445" s="1809">
        <f t="shared" ca="1" si="222"/>
        <v>2.9741182469872284E-3</v>
      </c>
      <c r="I445" s="1809">
        <f t="shared" ca="1" si="222"/>
        <v>2.9102350388180516E-4</v>
      </c>
      <c r="J445" s="1700"/>
      <c r="K445" s="1520"/>
      <c r="L445" s="1520"/>
      <c r="M445" s="1701"/>
    </row>
    <row r="446" spans="1:14" ht="18" customHeight="1">
      <c r="A446" s="1695"/>
      <c r="B446" s="687" t="str">
        <f>"WWS "&amp;Target_year</f>
        <v>WWS 2050</v>
      </c>
      <c r="C446" s="2462">
        <f ca="1">HLOOKUP($A444,Energy_use_WWS_TY_sector,HLOOKUP(C$5,Energy_use_sector_lookup,2,FALSE),FALSE)</f>
        <v>185.16964344541361</v>
      </c>
      <c r="D446" s="1809">
        <f t="shared" ref="D446:I446" ca="1" si="223">HLOOKUP($A444,Energy_use_WWS_TY_sector,HLOOKUP(D$5,Energy_use_sector_lookup,2,FALSE),FALSE)/$C446</f>
        <v>0.16047130128220263</v>
      </c>
      <c r="E446" s="1809">
        <f t="shared" ca="1" si="223"/>
        <v>0.13366289408716892</v>
      </c>
      <c r="F446" s="1809">
        <f t="shared" ca="1" si="223"/>
        <v>0.52851230887755751</v>
      </c>
      <c r="G446" s="1809">
        <f t="shared" ca="1" si="223"/>
        <v>0.17255310932416434</v>
      </c>
      <c r="H446" s="1809">
        <f t="shared" ca="1" si="223"/>
        <v>4.3725258993735621E-3</v>
      </c>
      <c r="I446" s="1809">
        <f t="shared" ca="1" si="223"/>
        <v>4.2786052953297391E-4</v>
      </c>
      <c r="J446" s="1696">
        <f ca="1">VLOOKUP(J$5,Percentage_changes,MATCH($A444,Percentage_changes_cols,0),FALSE)</f>
        <v>-0.32404491119657264</v>
      </c>
      <c r="K446" s="2461">
        <f ca="1">VLOOKUP(K$5,Percentage_changes,MATCH($A444,Percentage_changes_cols,0),FALSE)</f>
        <v>-7.9737366747903979E-2</v>
      </c>
      <c r="L446" s="2461">
        <f ca="1">VLOOKUP(L$5,Percentage_changes,MATCH($A444,Percentage_changes_cols,0),FALSE)</f>
        <v>-6.5674899431559033E-2</v>
      </c>
      <c r="M446" s="1698">
        <f ca="1">VLOOKUP(M$5,Percentage_changes,MATCH($A444,Percentage_changes_cols,0),FALSE)</f>
        <v>-0.46945717737603576</v>
      </c>
      <c r="N446" s="1235">
        <f ca="1">HLOOKUP(A444,'Energy use WWS, target year, GW'!$D$64:$GK$75,12,FALSE)</f>
        <v>2.1689774565782134</v>
      </c>
    </row>
    <row r="447" spans="1:14" ht="18" customHeight="1">
      <c r="A447" s="1699" t="s">
        <v>225</v>
      </c>
      <c r="B447" s="687" t="str">
        <f>"BAU "&amp;IEA_BY</f>
        <v>BAU 2018</v>
      </c>
      <c r="C447" s="2263">
        <f>HLOOKUP(A447,'Energy use, BAU, base year, GW'!$C$62:$GI$63,2,FALSE)</f>
        <v>3.6854885838704661</v>
      </c>
      <c r="D447" s="2123">
        <f>HLOOKUP($A447,'Energy use, BAU, base year, GW'!$C$5:$GI$59,10,FALSE)/$C447</f>
        <v>0.39913544668587891</v>
      </c>
      <c r="E447" s="2123">
        <f>HLOOKUP($A447,'Energy use, BAU, base year, GW'!$C$5:$GI$59,19,FALSE)/$C447</f>
        <v>6.4121037463976932E-2</v>
      </c>
      <c r="F447" s="2123">
        <f>HLOOKUP($A447,'Energy use, BAU, base year, GW'!$C$5:$GI$59,28,FALSE)/$C447</f>
        <v>0.14985590778097982</v>
      </c>
      <c r="G447" s="2123">
        <f>HLOOKUP($A447,'Energy use, BAU, base year, GW'!$C$5:$GI$59,37,FALSE)/$C447</f>
        <v>0.37031700288184438</v>
      </c>
      <c r="H447" s="2123">
        <f>HLOOKUP($A447,'Energy use, BAU, base year, GW'!$C$5:$GI$59,46,FALSE)/$C447</f>
        <v>3.6023054755043222E-3</v>
      </c>
      <c r="I447" s="2123">
        <f>HLOOKUP($A447,'Energy use, BAU, base year, GW'!$C$5:$GI$59,55,FALSE)/$C447</f>
        <v>1.296829971181556E-2</v>
      </c>
      <c r="J447" s="1700"/>
      <c r="K447" s="1520"/>
      <c r="L447" s="1520"/>
      <c r="M447" s="1701"/>
      <c r="N447" s="2667"/>
    </row>
    <row r="448" spans="1:14" s="2665" customFormat="1" ht="18" customHeight="1">
      <c r="A448" s="1699"/>
      <c r="B448" s="687" t="str">
        <f>"BAU "&amp;Target_year</f>
        <v>BAU 2050</v>
      </c>
      <c r="C448" s="2462">
        <f ca="1">HLOOKUP($A447,Energy_use_BAU_TY_sector,HLOOKUP(C$5,Energy_use_sector_lookup,2,FALSE),FALSE)</f>
        <v>6.876706029915141</v>
      </c>
      <c r="D448" s="1809">
        <f t="shared" ref="D448:I448" ca="1" si="224">HLOOKUP($A447,Energy_use_BAU_TY_sector,HLOOKUP(D$5,Energy_use_sector_lookup,2,FALSE),FALSE)/$C448</f>
        <v>0.29235994857522957</v>
      </c>
      <c r="E448" s="1809">
        <f t="shared" ca="1" si="224"/>
        <v>8.0719038041617716E-2</v>
      </c>
      <c r="F448" s="1809">
        <f t="shared" ca="1" si="224"/>
        <v>0.16003133279370127</v>
      </c>
      <c r="G448" s="1809">
        <f t="shared" ca="1" si="224"/>
        <v>0.44814971330182557</v>
      </c>
      <c r="H448" s="1809">
        <f t="shared" ca="1" si="224"/>
        <v>4.0739059320925464E-3</v>
      </c>
      <c r="I448" s="1809">
        <f t="shared" ca="1" si="224"/>
        <v>1.466606135553317E-2</v>
      </c>
      <c r="J448" s="1700"/>
      <c r="K448" s="1520"/>
      <c r="L448" s="1520"/>
      <c r="M448" s="1701"/>
      <c r="N448" s="2667"/>
    </row>
    <row r="449" spans="1:14" ht="18" customHeight="1">
      <c r="A449" s="1699"/>
      <c r="B449" s="687" t="str">
        <f>"WWS "&amp;Target_year</f>
        <v>WWS 2050</v>
      </c>
      <c r="C449" s="2462">
        <f ca="1">HLOOKUP($A447,Energy_use_WWS_TY_sector,HLOOKUP(C$5,Energy_use_sector_lookup,2,FALSE),FALSE)</f>
        <v>2.6903621765286094</v>
      </c>
      <c r="D449" s="1809">
        <f t="shared" ref="D449:I449" ca="1" si="225">HLOOKUP($A447,Energy_use_WWS_TY_sector,HLOOKUP(D$5,Energy_use_sector_lookup,2,FALSE),FALSE)/$C449</f>
        <v>0.20997032405676905</v>
      </c>
      <c r="E449" s="1809">
        <f t="shared" ca="1" si="225"/>
        <v>0.13347845877431613</v>
      </c>
      <c r="F449" s="1809">
        <f t="shared" ca="1" si="225"/>
        <v>0.31415137059207948</v>
      </c>
      <c r="G449" s="1809">
        <f t="shared" ca="1" si="225"/>
        <v>0.30503758628571853</v>
      </c>
      <c r="H449" s="1809">
        <f t="shared" ca="1" si="225"/>
        <v>8.1222304980689188E-3</v>
      </c>
      <c r="I449" s="1809">
        <f t="shared" ca="1" si="225"/>
        <v>2.9240029793048111E-2</v>
      </c>
      <c r="J449" s="1696">
        <f ca="1">VLOOKUP(J$5,Percentage_changes,MATCH($A447,Percentage_changes_cols,0),FALSE)</f>
        <v>-0.5143039353483525</v>
      </c>
      <c r="K449" s="2461">
        <f ca="1">VLOOKUP(K$5,Percentage_changes,MATCH($A447,Percentage_changes_cols,0),FALSE)</f>
        <v>-1.3810343482745164E-2</v>
      </c>
      <c r="L449" s="2461">
        <f ca="1">VLOOKUP(L$5,Percentage_changes,MATCH($A447,Percentage_changes_cols,0),FALSE)</f>
        <v>-8.0657396906536047E-2</v>
      </c>
      <c r="M449" s="1698">
        <f ca="1">VLOOKUP(M$5,Percentage_changes,MATCH($A447,Percentage_changes_cols,0),FALSE)</f>
        <v>-0.6087716757376338</v>
      </c>
      <c r="N449" s="1235">
        <f ca="1">HLOOKUP(A447,'Energy use WWS, target year, GW'!$D$64:$GK$75,12,FALSE)</f>
        <v>2.2579677467748196</v>
      </c>
    </row>
    <row r="450" spans="1:14" ht="18" customHeight="1">
      <c r="A450" s="1695" t="s">
        <v>226</v>
      </c>
      <c r="B450" s="687" t="str">
        <f>"BAU "&amp;IEA_BY</f>
        <v>BAU 2018</v>
      </c>
      <c r="C450" s="2263">
        <f>HLOOKUP(A450,'Energy use, BAU, base year, GW'!$C$62:$GI$63,2,FALSE)</f>
        <v>12.538759701139991</v>
      </c>
      <c r="D450" s="2123">
        <f>HLOOKUP($A450,'Energy use, BAU, base year, GW'!$C$5:$GI$59,10,FALSE)/$C450</f>
        <v>0.30038646831489224</v>
      </c>
      <c r="E450" s="2123">
        <f>HLOOKUP($A450,'Energy use, BAU, base year, GW'!$C$5:$GI$59,19,FALSE)/$C450</f>
        <v>9.4128858065540777E-2</v>
      </c>
      <c r="F450" s="2123">
        <f>HLOOKUP($A450,'Energy use, BAU, base year, GW'!$C$5:$GI$59,28,FALSE)/$C450</f>
        <v>0.3462861983164805</v>
      </c>
      <c r="G450" s="2123">
        <f>HLOOKUP($A450,'Energy use, BAU, base year, GW'!$C$5:$GI$59,37,FALSE)/$C450</f>
        <v>0.24119858118481655</v>
      </c>
      <c r="H450" s="2123">
        <f>HLOOKUP($A450,'Energy use, BAU, base year, GW'!$C$5:$GI$59,46,FALSE)/$C450</f>
        <v>1.7999894118269893E-2</v>
      </c>
      <c r="I450" s="2123">
        <f>HLOOKUP($A450,'Energy use, BAU, base year, GW'!$C$5:$GI$59,55,FALSE)/$C450</f>
        <v>0</v>
      </c>
      <c r="J450" s="1700"/>
      <c r="K450" s="1520"/>
      <c r="L450" s="1520"/>
      <c r="M450" s="1701"/>
      <c r="N450" s="2667"/>
    </row>
    <row r="451" spans="1:14" s="2665" customFormat="1" ht="18" customHeight="1">
      <c r="A451" s="1695"/>
      <c r="B451" s="687" t="str">
        <f>"BAU "&amp;Target_year</f>
        <v>BAU 2050</v>
      </c>
      <c r="C451" s="2462">
        <f ca="1">HLOOKUP($A450,Energy_use_BAU_TY_sector,HLOOKUP(C$5,Energy_use_sector_lookup,2,FALSE),FALSE)</f>
        <v>18.836168588846053</v>
      </c>
      <c r="D451" s="1809">
        <f t="shared" ref="D451:I451" ca="1" si="226">HLOOKUP($A450,Energy_use_BAU_TY_sector,HLOOKUP(D$5,Energy_use_sector_lookup,2,FALSE),FALSE)/$C451</f>
        <v>0.34573970772242751</v>
      </c>
      <c r="E451" s="1809">
        <f t="shared" ca="1" si="226"/>
        <v>0.11223189513481382</v>
      </c>
      <c r="F451" s="1809">
        <f t="shared" ca="1" si="226"/>
        <v>0.30023168379657439</v>
      </c>
      <c r="G451" s="1809">
        <f t="shared" ca="1" si="226"/>
        <v>0.22809272610729076</v>
      </c>
      <c r="H451" s="1809">
        <f t="shared" ca="1" si="226"/>
        <v>1.3703987238893619E-2</v>
      </c>
      <c r="I451" s="1809">
        <f t="shared" ca="1" si="226"/>
        <v>0</v>
      </c>
      <c r="J451" s="1700"/>
      <c r="K451" s="1520"/>
      <c r="L451" s="1520"/>
      <c r="M451" s="1701"/>
      <c r="N451" s="2667"/>
    </row>
    <row r="452" spans="1:14" ht="18" customHeight="1">
      <c r="A452" s="1695"/>
      <c r="B452" s="687" t="str">
        <f>"WWS "&amp;Target_year</f>
        <v>WWS 2050</v>
      </c>
      <c r="C452" s="2462">
        <f ca="1">HLOOKUP($A450,Energy_use_WWS_TY_sector,HLOOKUP(C$5,Energy_use_sector_lookup,2,FALSE),FALSE)</f>
        <v>8.7925695602361049</v>
      </c>
      <c r="D452" s="1809">
        <f t="shared" ref="D452:I452" ca="1" si="227">HLOOKUP($A450,Energy_use_WWS_TY_sector,HLOOKUP(D$5,Energy_use_sector_lookup,2,FALSE),FALSE)/$C452</f>
        <v>0.3803731150310159</v>
      </c>
      <c r="E452" s="1809">
        <f t="shared" ca="1" si="227"/>
        <v>0.1369024421946308</v>
      </c>
      <c r="F452" s="1809">
        <f t="shared" ca="1" si="227"/>
        <v>0.33922759360332572</v>
      </c>
      <c r="G452" s="1809">
        <f t="shared" ca="1" si="227"/>
        <v>0.13422095160366834</v>
      </c>
      <c r="H452" s="1809">
        <f t="shared" ca="1" si="227"/>
        <v>9.2758975673592047E-3</v>
      </c>
      <c r="I452" s="1809">
        <f t="shared" ca="1" si="227"/>
        <v>0</v>
      </c>
      <c r="J452" s="1696">
        <f ca="1">VLOOKUP(J$5,Percentage_changes,MATCH($A450,Percentage_changes_cols,0),FALSE)</f>
        <v>-0.36442027743741306</v>
      </c>
      <c r="K452" s="2461">
        <f ca="1">VLOOKUP(K$5,Percentage_changes,MATCH($A450,Percentage_changes_cols,0),FALSE)</f>
        <v>-8.4937755834110618E-2</v>
      </c>
      <c r="L452" s="2461">
        <f ca="1">VLOOKUP(L$5,Percentage_changes,MATCH($A450,Percentage_changes_cols,0),FALSE)</f>
        <v>-8.3850139146158228E-2</v>
      </c>
      <c r="M452" s="1698">
        <f ca="1">VLOOKUP(M$5,Percentage_changes,MATCH($A450,Percentage_changes_cols,0),FALSE)</f>
        <v>-0.53320817241768181</v>
      </c>
      <c r="N452" s="1235">
        <f ca="1">HLOOKUP(A450,'Energy use WWS, target year, GW'!$D$64:$GK$75,12,FALSE)</f>
        <v>1.2529689227953298</v>
      </c>
    </row>
    <row r="453" spans="1:14" ht="18" customHeight="1">
      <c r="A453" s="1699" t="s">
        <v>263</v>
      </c>
      <c r="B453" s="687" t="str">
        <f>"BAU "&amp;IEA_BY</f>
        <v>BAU 2018</v>
      </c>
      <c r="J453" s="1700"/>
      <c r="K453" s="1520"/>
      <c r="L453" s="1520"/>
      <c r="M453" s="1701"/>
      <c r="N453" s="2667"/>
    </row>
    <row r="454" spans="1:14" s="2665" customFormat="1" ht="18" customHeight="1">
      <c r="A454" s="1699"/>
      <c r="B454" s="687" t="str">
        <f>"BAU "&amp;Target_year</f>
        <v>BAU 2050</v>
      </c>
      <c r="C454" s="2462"/>
      <c r="D454" s="1809"/>
      <c r="E454" s="1693"/>
      <c r="F454" s="1693"/>
      <c r="G454" s="1693"/>
      <c r="H454" s="1693"/>
      <c r="I454" s="1810"/>
      <c r="J454" s="1700"/>
      <c r="K454" s="1520"/>
      <c r="L454" s="1520"/>
      <c r="M454" s="1701"/>
      <c r="N454" s="2667"/>
    </row>
    <row r="455" spans="1:14" ht="18" customHeight="1">
      <c r="A455" s="1699"/>
      <c r="B455" s="687" t="str">
        <f>"WWS "&amp;Target_year</f>
        <v>WWS 2050</v>
      </c>
      <c r="C455" s="2462"/>
      <c r="D455" s="1809"/>
      <c r="E455" s="1693"/>
      <c r="F455" s="1693"/>
      <c r="G455" s="1693"/>
      <c r="H455" s="1693"/>
      <c r="I455" s="1810"/>
      <c r="J455" s="1696"/>
      <c r="K455" s="1697"/>
      <c r="L455" s="1697"/>
      <c r="M455" s="1698"/>
      <c r="N455" s="1235"/>
    </row>
    <row r="456" spans="1:14" ht="18" customHeight="1">
      <c r="A456" s="1695" t="s">
        <v>113</v>
      </c>
      <c r="B456" s="687" t="str">
        <f>"BAU "&amp;IEA_BY</f>
        <v>BAU 2018</v>
      </c>
      <c r="J456" s="1700"/>
      <c r="K456" s="1520"/>
      <c r="L456" s="1520"/>
      <c r="M456" s="1701"/>
      <c r="N456" s="2667"/>
    </row>
    <row r="457" spans="1:14" s="2665" customFormat="1" ht="18" customHeight="1">
      <c r="A457" s="1695"/>
      <c r="B457" s="687" t="str">
        <f>"BAU "&amp;Target_year</f>
        <v>BAU 2050</v>
      </c>
      <c r="C457" s="2462"/>
      <c r="D457" s="1809"/>
      <c r="E457" s="1693"/>
      <c r="F457" s="1693"/>
      <c r="G457" s="1693"/>
      <c r="H457" s="1693"/>
      <c r="I457" s="1810"/>
      <c r="J457" s="1700"/>
      <c r="K457" s="1520"/>
      <c r="L457" s="1520"/>
      <c r="M457" s="1701"/>
      <c r="N457" s="2667"/>
    </row>
    <row r="458" spans="1:14" ht="18" customHeight="1">
      <c r="A458" s="1695"/>
      <c r="B458" s="687" t="str">
        <f>"WWS "&amp;Target_year</f>
        <v>WWS 2050</v>
      </c>
      <c r="C458" s="2462"/>
      <c r="D458" s="1809"/>
      <c r="E458" s="1693"/>
      <c r="F458" s="1693"/>
      <c r="G458" s="1693"/>
      <c r="H458" s="1693"/>
      <c r="I458" s="1810"/>
      <c r="J458" s="1696"/>
      <c r="K458" s="1697"/>
      <c r="L458" s="1697"/>
      <c r="M458" s="1698"/>
      <c r="N458" s="1235"/>
    </row>
    <row r="459" spans="1:14" ht="18" customHeight="1">
      <c r="A459" s="1699" t="s">
        <v>140</v>
      </c>
      <c r="B459" s="687" t="str">
        <f>"BAU "&amp;IEA_BY</f>
        <v>BAU 2018</v>
      </c>
      <c r="C459" s="2263">
        <f>HLOOKUP(A459,'Energy use, BAU, base year, GW'!$C$62:$GI$63,2,FALSE)</f>
        <v>95.393349071113491</v>
      </c>
      <c r="D459" s="2123">
        <f>HLOOKUP($A459,'Energy use, BAU, base year, GW'!$C$5:$GI$59,10,FALSE)/$C459</f>
        <v>9.783918744763585E-3</v>
      </c>
      <c r="E459" s="2123">
        <f>HLOOKUP($A459,'Energy use, BAU, base year, GW'!$C$5:$GI$59,19,FALSE)/$C459</f>
        <v>2.6248180302452521E-2</v>
      </c>
      <c r="F459" s="2123">
        <f>HLOOKUP($A459,'Energy use, BAU, base year, GW'!$C$5:$GI$59,28,FALSE)/$C459</f>
        <v>0.1391821590311276</v>
      </c>
      <c r="G459" s="2123">
        <f>HLOOKUP($A459,'Energy use, BAU, base year, GW'!$C$5:$GI$59,37,FALSE)/$C459</f>
        <v>0.82442389001928951</v>
      </c>
      <c r="H459" s="2123">
        <f>HLOOKUP($A459,'Energy use, BAU, base year, GW'!$C$5:$GI$59,46,FALSE)/$C459</f>
        <v>0</v>
      </c>
      <c r="I459" s="2123">
        <f>HLOOKUP($A459,'Energy use, BAU, base year, GW'!$C$5:$GI$59,55,FALSE)/$C459</f>
        <v>3.6185190236678974E-4</v>
      </c>
      <c r="J459" s="1700"/>
      <c r="K459" s="1520"/>
      <c r="L459" s="1520"/>
      <c r="M459" s="1701"/>
      <c r="N459" s="2667"/>
    </row>
    <row r="460" spans="1:14" s="2665" customFormat="1" ht="18" customHeight="1">
      <c r="A460" s="1699"/>
      <c r="B460" s="687" t="str">
        <f>"BAU "&amp;Target_year</f>
        <v>BAU 2050</v>
      </c>
      <c r="C460" s="2462">
        <f ca="1">HLOOKUP($A459,Energy_use_BAU_TY_sector,HLOOKUP(C$5,Energy_use_sector_lookup,2,FALSE),FALSE)</f>
        <v>216.55832651616859</v>
      </c>
      <c r="D460" s="1809">
        <f t="shared" ref="D460:I460" ca="1" si="228">HLOOKUP($A459,Energy_use_BAU_TY_sector,HLOOKUP(D$5,Energy_use_sector_lookup,2,FALSE),FALSE)/$C460</f>
        <v>9.9024976627933199E-3</v>
      </c>
      <c r="E460" s="1809">
        <f t="shared" ca="1" si="228"/>
        <v>2.9412477755706153E-2</v>
      </c>
      <c r="F460" s="1809">
        <f t="shared" ca="1" si="228"/>
        <v>0.1121540646450664</v>
      </c>
      <c r="G460" s="1809">
        <f t="shared" ca="1" si="228"/>
        <v>0.84821702423269929</v>
      </c>
      <c r="H460" s="1809">
        <f t="shared" ca="1" si="228"/>
        <v>0</v>
      </c>
      <c r="I460" s="1809">
        <f t="shared" ca="1" si="228"/>
        <v>3.1393570373495924E-4</v>
      </c>
      <c r="J460" s="1700"/>
      <c r="K460" s="1520"/>
      <c r="L460" s="1520"/>
      <c r="M460" s="1701"/>
      <c r="N460" s="2667"/>
    </row>
    <row r="461" spans="1:14" ht="18" customHeight="1">
      <c r="A461" s="1699"/>
      <c r="B461" s="687" t="str">
        <f>"WWS "&amp;Target_year</f>
        <v>WWS 2050</v>
      </c>
      <c r="C461" s="2462">
        <f ca="1">HLOOKUP($A459,Energy_use_WWS_TY_sector,HLOOKUP(C$5,Energy_use_sector_lookup,2,FALSE),FALSE)</f>
        <v>72.511887761052947</v>
      </c>
      <c r="D461" s="1809">
        <f t="shared" ref="D461:I461" ca="1" si="229">HLOOKUP($A459,Energy_use_WWS_TY_sector,HLOOKUP(D$5,Energy_use_sector_lookup,2,FALSE),FALSE)/$C461</f>
        <v>2.1456539009324975E-2</v>
      </c>
      <c r="E461" s="1809">
        <f t="shared" ca="1" si="229"/>
        <v>6.5738313098795118E-2</v>
      </c>
      <c r="F461" s="1809">
        <f t="shared" ca="1" si="229"/>
        <v>0.21528940787608544</v>
      </c>
      <c r="G461" s="1809">
        <f t="shared" ca="1" si="229"/>
        <v>0.69685401276356806</v>
      </c>
      <c r="H461" s="1809">
        <f t="shared" ca="1" si="229"/>
        <v>0</v>
      </c>
      <c r="I461" s="1809">
        <f t="shared" ca="1" si="229"/>
        <v>6.6172725222633539E-4</v>
      </c>
      <c r="J461" s="1696">
        <f ca="1">VLOOKUP(J$5,Percentage_changes,MATCH($A459,Percentage_changes_cols,0),FALSE)</f>
        <v>-0.58441715095481406</v>
      </c>
      <c r="K461" s="2461">
        <f ca="1">VLOOKUP(K$5,Percentage_changes,MATCH($A459,Percentage_changes_cols,0),FALSE)</f>
        <v>-3.5584051196652207E-2</v>
      </c>
      <c r="L461" s="2461">
        <f ca="1">VLOOKUP(L$5,Percentage_changes,MATCH($A459,Percentage_changes_cols,0),FALSE)</f>
        <v>-4.5161117268105538E-2</v>
      </c>
      <c r="M461" s="1698">
        <f ca="1">VLOOKUP(M$5,Percentage_changes,MATCH($A459,Percentage_changes_cols,0),FALSE)</f>
        <v>-0.66516231941957171</v>
      </c>
      <c r="N461" s="1235">
        <f ca="1">HLOOKUP(A459,'Energy use WWS, target year, GW'!$D$64:$GK$75,12,FALSE)</f>
        <v>4.782479168445632</v>
      </c>
    </row>
    <row r="462" spans="1:14" ht="18" customHeight="1">
      <c r="A462" s="1695" t="s">
        <v>229</v>
      </c>
      <c r="B462" s="687" t="str">
        <f>"BAU "&amp;IEA_BY</f>
        <v>BAU 2018</v>
      </c>
      <c r="C462" s="2263">
        <f>HLOOKUP(A462,'Energy use, BAU, base year, GW'!$C$62:$GI$63,2,FALSE)</f>
        <v>15.324250910728834</v>
      </c>
      <c r="D462" s="2123">
        <f>HLOOKUP($A462,'Energy use, BAU, base year, GW'!$C$5:$GI$59,10,FALSE)/$C462</f>
        <v>0.17829605114965433</v>
      </c>
      <c r="E462" s="2123">
        <f>HLOOKUP($A462,'Energy use, BAU, base year, GW'!$C$5:$GI$59,19,FALSE)/$C462</f>
        <v>0.11401244087120752</v>
      </c>
      <c r="F462" s="2123">
        <f>HLOOKUP($A462,'Energy use, BAU, base year, GW'!$C$5:$GI$59,28,FALSE)/$C462</f>
        <v>0.45237641432606174</v>
      </c>
      <c r="G462" s="2123">
        <f>HLOOKUP($A462,'Energy use, BAU, base year, GW'!$C$5:$GI$59,37,FALSE)/$C462</f>
        <v>0.24370592414187442</v>
      </c>
      <c r="H462" s="2123">
        <f>HLOOKUP($A462,'Energy use, BAU, base year, GW'!$C$5:$GI$59,46,FALSE)/$C462</f>
        <v>1.1609169511201981E-2</v>
      </c>
      <c r="I462" s="2123">
        <f>HLOOKUP($A462,'Energy use, BAU, base year, GW'!$C$5:$GI$59,55,FALSE)/$C462</f>
        <v>0</v>
      </c>
      <c r="J462" s="1700"/>
      <c r="K462" s="1520"/>
      <c r="L462" s="1520"/>
      <c r="M462" s="1701"/>
      <c r="N462" s="2667"/>
    </row>
    <row r="463" spans="1:14" s="2665" customFormat="1" ht="18" customHeight="1">
      <c r="A463" s="1695"/>
      <c r="B463" s="687" t="str">
        <f>"BAU "&amp;Target_year</f>
        <v>BAU 2050</v>
      </c>
      <c r="C463" s="2462">
        <f ca="1">HLOOKUP($A462,Energy_use_BAU_TY_sector,HLOOKUP(C$5,Energy_use_sector_lookup,2,FALSE),FALSE)</f>
        <v>20.001535687481432</v>
      </c>
      <c r="D463" s="1809">
        <f t="shared" ref="D463:I463" ca="1" si="230">HLOOKUP($A462,Energy_use_BAU_TY_sector,HLOOKUP(D$5,Energy_use_sector_lookup,2,FALSE),FALSE)/$C463</f>
        <v>0.16785997988491408</v>
      </c>
      <c r="E463" s="1809">
        <f t="shared" ca="1" si="230"/>
        <v>0.11651722729917223</v>
      </c>
      <c r="F463" s="1809">
        <f t="shared" ca="1" si="230"/>
        <v>0.41985922755861377</v>
      </c>
      <c r="G463" s="1809">
        <f t="shared" ca="1" si="230"/>
        <v>0.28636375741410947</v>
      </c>
      <c r="H463" s="1809">
        <f t="shared" ca="1" si="230"/>
        <v>9.3998078431906593E-3</v>
      </c>
      <c r="I463" s="1809">
        <f t="shared" ca="1" si="230"/>
        <v>0</v>
      </c>
      <c r="J463" s="1700"/>
      <c r="K463" s="1520"/>
      <c r="L463" s="1520"/>
      <c r="M463" s="1701"/>
      <c r="N463" s="2667"/>
    </row>
    <row r="464" spans="1:14" ht="18" customHeight="1">
      <c r="A464" s="1695"/>
      <c r="B464" s="687" t="str">
        <f>"WWS "&amp;Target_year</f>
        <v>WWS 2050</v>
      </c>
      <c r="C464" s="2462">
        <f ca="1">HLOOKUP($A462,Energy_use_WWS_TY_sector,HLOOKUP(C$5,Energy_use_sector_lookup,2,FALSE),FALSE)</f>
        <v>8.2312475629486741</v>
      </c>
      <c r="D464" s="1809">
        <f t="shared" ref="D464:I464" ca="1" si="231">HLOOKUP($A462,Energy_use_WWS_TY_sector,HLOOKUP(D$5,Energy_use_sector_lookup,2,FALSE),FALSE)/$C464</f>
        <v>0.1381000341531817</v>
      </c>
      <c r="E464" s="1809">
        <f t="shared" ca="1" si="231"/>
        <v>0.15783066061484724</v>
      </c>
      <c r="F464" s="1809">
        <f t="shared" ca="1" si="231"/>
        <v>0.5342480671239288</v>
      </c>
      <c r="G464" s="1809">
        <f t="shared" ca="1" si="231"/>
        <v>0.16304345289275671</v>
      </c>
      <c r="H464" s="1809">
        <f t="shared" ca="1" si="231"/>
        <v>6.7777852152856284E-3</v>
      </c>
      <c r="I464" s="1809">
        <f t="shared" ca="1" si="231"/>
        <v>0</v>
      </c>
      <c r="J464" s="1696">
        <f ca="1">VLOOKUP(J$5,Percentage_changes,MATCH($A462,Percentage_changes_cols,0),FALSE)</f>
        <v>-0.34832760796686985</v>
      </c>
      <c r="K464" s="2461">
        <f ca="1">VLOOKUP(K$5,Percentage_changes,MATCH($A462,Percentage_changes_cols,0),FALSE)</f>
        <v>-0.17683702818723074</v>
      </c>
      <c r="L464" s="2461">
        <f ca="1">VLOOKUP(L$5,Percentage_changes,MATCH($A462,Percentage_changes_cols,0),FALSE)</f>
        <v>-6.3304584831743477E-2</v>
      </c>
      <c r="M464" s="1698">
        <f ca="1">VLOOKUP(M$5,Percentage_changes,MATCH($A462,Percentage_changes_cols,0),FALSE)</f>
        <v>-0.58846922098584409</v>
      </c>
      <c r="N464" s="1235">
        <f ca="1">HLOOKUP(A462,'Energy use WWS, target year, GW'!$D$64:$GK$75,12,FALSE)</f>
        <v>1.7010256219247604</v>
      </c>
    </row>
    <row r="465" spans="1:14" ht="18" customHeight="1">
      <c r="A465" s="1699" t="s">
        <v>230</v>
      </c>
      <c r="B465" s="687" t="str">
        <f>"BAU "&amp;IEA_BY</f>
        <v>BAU 2018</v>
      </c>
      <c r="C465" s="2263">
        <f>HLOOKUP(A465,'Energy use, BAU, base year, GW'!$C$62:$GI$63,2,FALSE)</f>
        <v>7.0665526244118624</v>
      </c>
      <c r="D465" s="2123">
        <f>HLOOKUP($A465,'Energy use, BAU, base year, GW'!$C$5:$GI$59,10,FALSE)/$C465</f>
        <v>0.20027429687940329</v>
      </c>
      <c r="E465" s="2123">
        <f>HLOOKUP($A465,'Energy use, BAU, base year, GW'!$C$5:$GI$59,19,FALSE)/$C465</f>
        <v>8.0034568921787799E-2</v>
      </c>
      <c r="F465" s="2123">
        <f>HLOOKUP($A465,'Energy use, BAU, base year, GW'!$C$5:$GI$59,28,FALSE)/$C465</f>
        <v>0.28400999492738643</v>
      </c>
      <c r="G465" s="2123">
        <f>HLOOKUP($A465,'Energy use, BAU, base year, GW'!$C$5:$GI$59,37,FALSE)/$C465</f>
        <v>0.41745730550284627</v>
      </c>
      <c r="H465" s="2123">
        <f>HLOOKUP($A465,'Energy use, BAU, base year, GW'!$C$5:$GI$59,46,FALSE)/$C465</f>
        <v>1.3714843970165516E-2</v>
      </c>
      <c r="I465" s="2123">
        <f>HLOOKUP($A465,'Energy use, BAU, base year, GW'!$C$5:$GI$59,55,FALSE)/$C465</f>
        <v>4.5089897984105813E-3</v>
      </c>
      <c r="J465" s="1700"/>
      <c r="K465" s="1520"/>
      <c r="L465" s="1520"/>
      <c r="M465" s="1701"/>
    </row>
    <row r="466" spans="1:14" s="2665" customFormat="1" ht="18" customHeight="1">
      <c r="A466" s="1699"/>
      <c r="B466" s="687" t="str">
        <f>"BAU "&amp;Target_year</f>
        <v>BAU 2050</v>
      </c>
      <c r="C466" s="2462">
        <f ca="1">HLOOKUP($A465,Energy_use_BAU_TY_sector,HLOOKUP(C$5,Energy_use_sector_lookup,2,FALSE),FALSE)</f>
        <v>8.2871444285426055</v>
      </c>
      <c r="D466" s="1809">
        <f t="shared" ref="D466:I466" ca="1" si="232">HLOOKUP($A465,Energy_use_BAU_TY_sector,HLOOKUP(D$5,Energy_use_sector_lookup,2,FALSE),FALSE)/$C466</f>
        <v>0.21714756160197646</v>
      </c>
      <c r="E466" s="1809">
        <f t="shared" ca="1" si="232"/>
        <v>0.10043614841366115</v>
      </c>
      <c r="F466" s="1809">
        <f t="shared" ca="1" si="232"/>
        <v>0.27246102434981029</v>
      </c>
      <c r="G466" s="1809">
        <f t="shared" ca="1" si="232"/>
        <v>0.39339116431125476</v>
      </c>
      <c r="H466" s="1809">
        <f t="shared" ca="1" si="232"/>
        <v>1.245410267507429E-2</v>
      </c>
      <c r="I466" s="1809">
        <f t="shared" ca="1" si="232"/>
        <v>4.1099986482229902E-3</v>
      </c>
      <c r="J466" s="1700"/>
      <c r="K466" s="1520"/>
      <c r="L466" s="1520"/>
      <c r="M466" s="1701"/>
    </row>
    <row r="467" spans="1:14" ht="18" customHeight="1">
      <c r="A467" s="1699"/>
      <c r="B467" s="687" t="str">
        <f>"WWS "&amp;Target_year</f>
        <v>WWS 2050</v>
      </c>
      <c r="C467" s="2462">
        <f ca="1">HLOOKUP($A465,Energy_use_WWS_TY_sector,HLOOKUP(C$5,Energy_use_sector_lookup,2,FALSE),FALSE)</f>
        <v>3.8970898549117177</v>
      </c>
      <c r="D467" s="1809">
        <f t="shared" ref="D467:I467" ca="1" si="233">HLOOKUP($A465,Energy_use_WWS_TY_sector,HLOOKUP(D$5,Energy_use_sector_lookup,2,FALSE),FALSE)/$C467</f>
        <v>0.18622599312363985</v>
      </c>
      <c r="E467" s="1809">
        <f t="shared" ca="1" si="233"/>
        <v>0.14312736708194901</v>
      </c>
      <c r="F467" s="1809">
        <f t="shared" ca="1" si="233"/>
        <v>0.42186035931615395</v>
      </c>
      <c r="G467" s="1809">
        <f t="shared" ca="1" si="233"/>
        <v>0.24091817742488947</v>
      </c>
      <c r="H467" s="1809">
        <f t="shared" ca="1" si="233"/>
        <v>6.1125627638705911E-3</v>
      </c>
      <c r="I467" s="1809">
        <f t="shared" ca="1" si="233"/>
        <v>1.7555402894971093E-3</v>
      </c>
      <c r="J467" s="1696">
        <f ca="1">VLOOKUP(J$5,Percentage_changes,MATCH($A465,Percentage_changes_cols,0),FALSE)</f>
        <v>-0.42011147238172675</v>
      </c>
      <c r="K467" s="2461">
        <f ca="1">VLOOKUP(K$5,Percentage_changes,MATCH($A465,Percentage_changes_cols,0),FALSE)</f>
        <v>-3.5389752077880345E-2</v>
      </c>
      <c r="L467" s="2461">
        <f ca="1">VLOOKUP(L$5,Percentage_changes,MATCH($A465,Percentage_changes_cols,0),FALSE)</f>
        <v>-7.4241512798675621E-2</v>
      </c>
      <c r="M467" s="1698">
        <f ca="1">VLOOKUP(M$5,Percentage_changes,MATCH($A465,Percentage_changes_cols,0),FALSE)</f>
        <v>-0.5297427372582828</v>
      </c>
      <c r="N467" s="1235">
        <f ca="1">HLOOKUP(A465,'Energy use WWS, target year, GW'!$D$64:$GK$75,12,FALSE)</f>
        <v>1.6211205993799869</v>
      </c>
    </row>
    <row r="468" spans="1:14" ht="18" customHeight="1">
      <c r="A468" s="1695" t="s">
        <v>264</v>
      </c>
      <c r="B468" s="687" t="str">
        <f>"BAU "&amp;IEA_BY</f>
        <v>BAU 2018</v>
      </c>
      <c r="J468" s="1700"/>
      <c r="K468" s="1520"/>
      <c r="L468" s="1520"/>
      <c r="M468" s="1701"/>
      <c r="N468" s="2667"/>
    </row>
    <row r="469" spans="1:14" s="2665" customFormat="1" ht="18" customHeight="1">
      <c r="A469" s="1695"/>
      <c r="B469" s="687" t="str">
        <f>"BAU "&amp;Target_year</f>
        <v>BAU 2050</v>
      </c>
      <c r="C469" s="2462"/>
      <c r="D469" s="1809"/>
      <c r="E469" s="1693"/>
      <c r="F469" s="1693"/>
      <c r="G469" s="1693"/>
      <c r="H469" s="1693"/>
      <c r="I469" s="1810"/>
      <c r="J469" s="1700"/>
      <c r="K469" s="1520"/>
      <c r="L469" s="1520"/>
      <c r="M469" s="1701"/>
      <c r="N469" s="2667"/>
    </row>
    <row r="470" spans="1:14" ht="18" customHeight="1">
      <c r="A470" s="1695"/>
      <c r="B470" s="687" t="str">
        <f>"WWS "&amp;Target_year</f>
        <v>WWS 2050</v>
      </c>
      <c r="C470" s="2462"/>
      <c r="D470" s="1809"/>
      <c r="E470" s="1693"/>
      <c r="F470" s="1693"/>
      <c r="G470" s="1693"/>
      <c r="H470" s="1693"/>
      <c r="I470" s="1810"/>
      <c r="J470" s="1696"/>
      <c r="K470" s="1697"/>
      <c r="L470" s="1697"/>
      <c r="M470" s="1698"/>
      <c r="N470" s="1235"/>
    </row>
    <row r="471" spans="1:14" ht="18" customHeight="1">
      <c r="A471" s="1699" t="s">
        <v>115</v>
      </c>
      <c r="B471" s="687" t="str">
        <f>"BAU "&amp;IEA_BY</f>
        <v>BAU 2018</v>
      </c>
      <c r="J471" s="1700"/>
      <c r="K471" s="1520"/>
      <c r="L471" s="1520"/>
      <c r="M471" s="1701"/>
      <c r="N471" s="2667"/>
    </row>
    <row r="472" spans="1:14" s="2665" customFormat="1" ht="18" customHeight="1">
      <c r="A472" s="1699"/>
      <c r="B472" s="687" t="str">
        <f>"BAU "&amp;Target_year</f>
        <v>BAU 2050</v>
      </c>
      <c r="C472" s="2462"/>
      <c r="D472" s="1809"/>
      <c r="E472" s="1693"/>
      <c r="F472" s="1693"/>
      <c r="G472" s="1693"/>
      <c r="H472" s="1693"/>
      <c r="I472" s="1810"/>
      <c r="J472" s="1700"/>
      <c r="K472" s="1520"/>
      <c r="L472" s="1520"/>
      <c r="M472" s="1701"/>
      <c r="N472" s="2667"/>
    </row>
    <row r="473" spans="1:14" ht="18" customHeight="1">
      <c r="A473" s="1699"/>
      <c r="B473" s="687" t="str">
        <f>"WWS "&amp;Target_year</f>
        <v>WWS 2050</v>
      </c>
      <c r="C473" s="2462"/>
      <c r="D473" s="1809"/>
      <c r="E473" s="1693"/>
      <c r="F473" s="1693"/>
      <c r="G473" s="1693"/>
      <c r="H473" s="1693"/>
      <c r="I473" s="1810"/>
      <c r="J473" s="1696"/>
      <c r="K473" s="1697"/>
      <c r="L473" s="1697"/>
      <c r="M473" s="1698"/>
      <c r="N473" s="1235"/>
    </row>
    <row r="474" spans="1:14" ht="18" customHeight="1">
      <c r="A474" s="1695" t="s">
        <v>231</v>
      </c>
      <c r="B474" s="687" t="str">
        <f>"BAU "&amp;IEA_BY</f>
        <v>BAU 2018</v>
      </c>
      <c r="C474" s="2263">
        <f>HLOOKUP(A474,'Energy use, BAU, base year, GW'!$C$62:$GI$63,2,FALSE)</f>
        <v>117.60638354235641</v>
      </c>
      <c r="D474" s="2123">
        <f>HLOOKUP($A474,'Energy use, BAU, base year, GW'!$C$5:$GI$59,10,FALSE)/$C474</f>
        <v>0.15081730335049218</v>
      </c>
      <c r="E474" s="2123">
        <f>HLOOKUP($A474,'Energy use, BAU, base year, GW'!$C$5:$GI$59,19,FALSE)/$C474</f>
        <v>6.8827327734128044E-2</v>
      </c>
      <c r="F474" s="2123">
        <f>HLOOKUP($A474,'Energy use, BAU, base year, GW'!$C$5:$GI$59,28,FALSE)/$C474</f>
        <v>0.48087690779373243</v>
      </c>
      <c r="G474" s="2123">
        <f>HLOOKUP($A474,'Energy use, BAU, base year, GW'!$C$5:$GI$59,37,FALSE)/$C474</f>
        <v>0.26185315632619882</v>
      </c>
      <c r="H474" s="2123">
        <f>HLOOKUP($A474,'Energy use, BAU, base year, GW'!$C$5:$GI$59,46,FALSE)/$C474</f>
        <v>2.5523796622414881E-2</v>
      </c>
      <c r="I474" s="2123">
        <f>HLOOKUP($A474,'Energy use, BAU, base year, GW'!$C$5:$GI$59,55,FALSE)/$C474</f>
        <v>1.2101508173033503E-2</v>
      </c>
      <c r="J474" s="1700"/>
      <c r="K474" s="1520"/>
      <c r="L474" s="1520"/>
      <c r="M474" s="1701"/>
      <c r="N474" s="2667"/>
    </row>
    <row r="475" spans="1:14" s="2665" customFormat="1" ht="18" customHeight="1">
      <c r="A475" s="1695"/>
      <c r="B475" s="687" t="str">
        <f>"BAU "&amp;Target_year</f>
        <v>BAU 2050</v>
      </c>
      <c r="C475" s="2462">
        <f ca="1">HLOOKUP($A474,Energy_use_BAU_TY_sector,HLOOKUP(C$5,Energy_use_sector_lookup,2,FALSE),FALSE)</f>
        <v>234.15841796899656</v>
      </c>
      <c r="D475" s="1809">
        <f t="shared" ref="D475:I475" ca="1" si="234">HLOOKUP($A474,Energy_use_BAU_TY_sector,HLOOKUP(D$5,Energy_use_sector_lookup,2,FALSE),FALSE)/$C475</f>
        <v>0.12945495641153848</v>
      </c>
      <c r="E475" s="1809">
        <f t="shared" ca="1" si="234"/>
        <v>8.3693435361904753E-2</v>
      </c>
      <c r="F475" s="1809">
        <f t="shared" ca="1" si="234"/>
        <v>0.45180060946036099</v>
      </c>
      <c r="G475" s="1809">
        <f t="shared" ca="1" si="234"/>
        <v>0.29733944059404122</v>
      </c>
      <c r="H475" s="1809">
        <f t="shared" ca="1" si="234"/>
        <v>2.5584309176861456E-2</v>
      </c>
      <c r="I475" s="1809">
        <f t="shared" ca="1" si="234"/>
        <v>1.2127248995293129E-2</v>
      </c>
      <c r="J475" s="1700"/>
      <c r="K475" s="1520"/>
      <c r="L475" s="1520"/>
      <c r="M475" s="1701"/>
      <c r="N475" s="2667"/>
    </row>
    <row r="476" spans="1:14" ht="18" customHeight="1">
      <c r="A476" s="1695"/>
      <c r="B476" s="687" t="str">
        <f>"WWS "&amp;Target_year</f>
        <v>WWS 2050</v>
      </c>
      <c r="C476" s="2462">
        <f ca="1">HLOOKUP($A474,Energy_use_WWS_TY_sector,HLOOKUP(C$5,Energy_use_sector_lookup,2,FALSE),FALSE)</f>
        <v>105.00464553427767</v>
      </c>
      <c r="D476" s="1809">
        <f t="shared" ref="D476:I476" ca="1" si="235">HLOOKUP($A474,Energy_use_WWS_TY_sector,HLOOKUP(D$5,Energy_use_sector_lookup,2,FALSE),FALSE)/$C476</f>
        <v>0.14843414916716222</v>
      </c>
      <c r="E476" s="1809">
        <f t="shared" ca="1" si="235"/>
        <v>0.10426953834700847</v>
      </c>
      <c r="F476" s="1809">
        <f t="shared" ca="1" si="235"/>
        <v>0.53575742466511111</v>
      </c>
      <c r="G476" s="1809">
        <f t="shared" ca="1" si="235"/>
        <v>0.18278586959456997</v>
      </c>
      <c r="H476" s="1809">
        <f t="shared" ca="1" si="235"/>
        <v>1.9539356163927851E-2</v>
      </c>
      <c r="I476" s="1809">
        <f t="shared" ca="1" si="235"/>
        <v>9.2136620622203583E-3</v>
      </c>
      <c r="J476" s="1696">
        <f ca="1">VLOOKUP(J$5,Percentage_changes,MATCH($A474,Percentage_changes_cols,0),FALSE)</f>
        <v>-0.35709842790717444</v>
      </c>
      <c r="K476" s="2461">
        <f ca="1">VLOOKUP(K$5,Percentage_changes,MATCH($A474,Percentage_changes_cols,0),FALSE)</f>
        <v>-0.13923467207136811</v>
      </c>
      <c r="L476" s="2461">
        <f ca="1">VLOOKUP(L$5,Percentage_changes,MATCH($A474,Percentage_changes_cols,0),FALSE)</f>
        <v>-5.5232688494709435E-2</v>
      </c>
      <c r="M476" s="1698">
        <f ca="1">VLOOKUP(M$5,Percentage_changes,MATCH($A474,Percentage_changes_cols,0),FALSE)</f>
        <v>-0.55156578847325211</v>
      </c>
      <c r="N476" s="1235">
        <f ca="1">HLOOKUP(A474,'Energy use WWS, target year, GW'!$D$64:$GK$75,12,FALSE)</f>
        <v>1.6539506840371172</v>
      </c>
    </row>
    <row r="477" spans="1:14" ht="18" customHeight="1">
      <c r="A477" s="1699" t="s">
        <v>232</v>
      </c>
      <c r="B477" s="687" t="str">
        <f>"BAU "&amp;IEA_BY</f>
        <v>BAU 2018</v>
      </c>
      <c r="C477" s="2263">
        <f>HLOOKUP(A477,'Energy use, BAU, base year, GW'!$C$62:$GI$63,2,FALSE)</f>
        <v>0.71160730581936948</v>
      </c>
      <c r="D477" s="2123">
        <f>HLOOKUP($A477,'Energy use, BAU, base year, GW'!$C$5:$GI$59,10,FALSE)/$C477</f>
        <v>0.27798507462686567</v>
      </c>
      <c r="E477" s="2123">
        <f>HLOOKUP($A477,'Energy use, BAU, base year, GW'!$C$5:$GI$59,19,FALSE)/$C477</f>
        <v>2.0522388059701493E-2</v>
      </c>
      <c r="F477" s="2123">
        <f>HLOOKUP($A477,'Energy use, BAU, base year, GW'!$C$5:$GI$59,28,FALSE)/$C477</f>
        <v>0.19029850746268656</v>
      </c>
      <c r="G477" s="2123">
        <f>HLOOKUP($A477,'Energy use, BAU, base year, GW'!$C$5:$GI$59,37,FALSE)/$C477</f>
        <v>0.47201492537313433</v>
      </c>
      <c r="H477" s="2123">
        <f>HLOOKUP($A477,'Energy use, BAU, base year, GW'!$C$5:$GI$59,46,FALSE)/$C477</f>
        <v>3.9179104477611942E-2</v>
      </c>
      <c r="I477" s="2123">
        <f>HLOOKUP($A477,'Energy use, BAU, base year, GW'!$C$5:$GI$59,55,FALSE)/$C477</f>
        <v>0</v>
      </c>
      <c r="J477" s="1700"/>
      <c r="K477" s="1520"/>
      <c r="L477" s="1520"/>
      <c r="M477" s="1701"/>
      <c r="N477" s="2667"/>
    </row>
    <row r="478" spans="1:14" s="2665" customFormat="1" ht="18" customHeight="1">
      <c r="A478" s="1699"/>
      <c r="B478" s="687" t="str">
        <f>"BAU "&amp;Target_year</f>
        <v>BAU 2050</v>
      </c>
      <c r="C478" s="2462">
        <f ca="1">HLOOKUP($A477,Energy_use_BAU_TY_sector,HLOOKUP(C$5,Energy_use_sector_lookup,2,FALSE),FALSE)</f>
        <v>1.3677226819705588</v>
      </c>
      <c r="D478" s="1809">
        <f t="shared" ref="D478:I478" ca="1" si="236">HLOOKUP($A477,Energy_use_BAU_TY_sector,HLOOKUP(D$5,Energy_use_sector_lookup,2,FALSE),FALSE)/$C478</f>
        <v>0.2141033403880846</v>
      </c>
      <c r="E478" s="1809">
        <f t="shared" ca="1" si="236"/>
        <v>2.1400259891232551E-2</v>
      </c>
      <c r="F478" s="1809">
        <f t="shared" ca="1" si="236"/>
        <v>0.16950406475658411</v>
      </c>
      <c r="G478" s="1809">
        <f t="shared" ca="1" si="236"/>
        <v>0.55454007836275876</v>
      </c>
      <c r="H478" s="1809">
        <f t="shared" ca="1" si="236"/>
        <v>4.0452256601339984E-2</v>
      </c>
      <c r="I478" s="1809">
        <f t="shared" ca="1" si="236"/>
        <v>0</v>
      </c>
      <c r="J478" s="1700"/>
      <c r="K478" s="1520"/>
      <c r="L478" s="1520"/>
      <c r="M478" s="1701"/>
      <c r="N478" s="2667"/>
    </row>
    <row r="479" spans="1:14" ht="18" customHeight="1">
      <c r="A479" s="1699"/>
      <c r="B479" s="687" t="str">
        <f>"WWS "&amp;Target_year</f>
        <v>WWS 2050</v>
      </c>
      <c r="C479" s="2462">
        <f ca="1">HLOOKUP($A477,Energy_use_WWS_TY_sector,HLOOKUP(C$5,Energy_use_sector_lookup,2,FALSE),FALSE)</f>
        <v>0.38519443313166829</v>
      </c>
      <c r="D479" s="1809">
        <f t="shared" ref="D479:I479" ca="1" si="237">HLOOKUP($A477,Energy_use_WWS_TY_sector,HLOOKUP(D$5,Energy_use_sector_lookup,2,FALSE),FALSE)/$C479</f>
        <v>0.2502677229420231</v>
      </c>
      <c r="E479" s="1809">
        <f t="shared" ca="1" si="237"/>
        <v>2.6336291454122793E-2</v>
      </c>
      <c r="F479" s="1809">
        <f t="shared" ca="1" si="237"/>
        <v>0.15335836254260396</v>
      </c>
      <c r="G479" s="1809">
        <f t="shared" ca="1" si="237"/>
        <v>0.52433821216215015</v>
      </c>
      <c r="H479" s="1809">
        <f t="shared" ca="1" si="237"/>
        <v>4.5699410899099902E-2</v>
      </c>
      <c r="I479" s="1809">
        <f t="shared" ca="1" si="237"/>
        <v>0</v>
      </c>
      <c r="J479" s="1696">
        <f ca="1">VLOOKUP(J$5,Percentage_changes,MATCH($A477,Percentage_changes_cols,0),FALSE)</f>
        <v>-0.55193727829390016</v>
      </c>
      <c r="K479" s="2461">
        <f ca="1">VLOOKUP(K$5,Percentage_changes,MATCH($A477,Percentage_changes_cols,0),FALSE)</f>
        <v>-0.10927325840921949</v>
      </c>
      <c r="L479" s="2461">
        <f ca="1">VLOOKUP(L$5,Percentage_changes,MATCH($A477,Percentage_changes_cols,0),FALSE)</f>
        <v>-5.7157493447045085E-2</v>
      </c>
      <c r="M479" s="1698">
        <f ca="1">VLOOKUP(M$5,Percentage_changes,MATCH($A477,Percentage_changes_cols,0),FALSE)</f>
        <v>-0.7183680301501647</v>
      </c>
      <c r="N479" s="1235">
        <f ca="1">HLOOKUP(A477,'Energy use WWS, target year, GW'!$D$64:$GK$75,12,FALSE)</f>
        <v>2.8851081444054052</v>
      </c>
    </row>
    <row r="480" spans="1:14" ht="18" customHeight="1">
      <c r="A480" s="1695" t="s">
        <v>233</v>
      </c>
      <c r="B480" s="687" t="str">
        <f>"BAU "&amp;IEA_BY</f>
        <v>BAU 2018</v>
      </c>
      <c r="C480" s="2263">
        <f>HLOOKUP(A480,'Energy use, BAU, base year, GW'!$C$62:$GI$63,2,FALSE)</f>
        <v>136.51243547989506</v>
      </c>
      <c r="D480" s="2123">
        <f>HLOOKUP($A480,'Energy use, BAU, base year, GW'!$C$5:$GI$59,10,FALSE)/$C480</f>
        <v>0.14412907429649549</v>
      </c>
      <c r="E480" s="2123">
        <f>HLOOKUP($A480,'Energy use, BAU, base year, GW'!$C$5:$GI$59,19,FALSE)/$C480</f>
        <v>0.10470267300108438</v>
      </c>
      <c r="F480" s="2123">
        <f>HLOOKUP($A480,'Energy use, BAU, base year, GW'!$C$5:$GI$59,28,FALSE)/$C480</f>
        <v>0.2953916624928884</v>
      </c>
      <c r="G480" s="2123">
        <f>HLOOKUP($A480,'Energy use, BAU, base year, GW'!$C$5:$GI$59,37,FALSE)/$C480</f>
        <v>0.42607549757110419</v>
      </c>
      <c r="H480" s="2123">
        <f>HLOOKUP($A480,'Energy use, BAU, base year, GW'!$C$5:$GI$59,46,FALSE)/$C480</f>
        <v>2.6559817942221942E-2</v>
      </c>
      <c r="I480" s="2123">
        <f>HLOOKUP($A480,'Energy use, BAU, base year, GW'!$C$5:$GI$59,55,FALSE)/$C480</f>
        <v>3.1412746962056707E-3</v>
      </c>
      <c r="J480" s="1700"/>
      <c r="K480" s="1520"/>
      <c r="L480" s="1520"/>
      <c r="M480" s="1701"/>
      <c r="N480" s="2667"/>
    </row>
    <row r="481" spans="1:14" s="2665" customFormat="1" ht="18" customHeight="1">
      <c r="A481" s="1695"/>
      <c r="B481" s="687" t="str">
        <f>"BAU "&amp;Target_year</f>
        <v>BAU 2050</v>
      </c>
      <c r="C481" s="2462">
        <f ca="1">HLOOKUP($A480,Energy_use_BAU_TY_sector,HLOOKUP(C$5,Energy_use_sector_lookup,2,FALSE),FALSE)</f>
        <v>165.96854795758654</v>
      </c>
      <c r="D481" s="1809">
        <f t="shared" ref="D481:I481" ca="1" si="238">HLOOKUP($A480,Energy_use_BAU_TY_sector,HLOOKUP(D$5,Energy_use_sector_lookup,2,FALSE),FALSE)/$C481</f>
        <v>0.15114786742903824</v>
      </c>
      <c r="E481" s="1809">
        <f t="shared" ca="1" si="238"/>
        <v>0.12243436470641365</v>
      </c>
      <c r="F481" s="1809">
        <f t="shared" ca="1" si="238"/>
        <v>0.30414227931447629</v>
      </c>
      <c r="G481" s="1809">
        <f t="shared" ca="1" si="238"/>
        <v>0.39601279011433954</v>
      </c>
      <c r="H481" s="1809">
        <f t="shared" ca="1" si="238"/>
        <v>2.3468957037030561E-2</v>
      </c>
      <c r="I481" s="1809">
        <f t="shared" ca="1" si="238"/>
        <v>2.7937413987014896E-3</v>
      </c>
      <c r="J481" s="1700"/>
      <c r="K481" s="1520"/>
      <c r="L481" s="1520"/>
      <c r="M481" s="1701"/>
      <c r="N481" s="2667"/>
    </row>
    <row r="482" spans="1:14" ht="18" customHeight="1">
      <c r="A482" s="1695"/>
      <c r="B482" s="687" t="str">
        <f>"WWS "&amp;Target_year</f>
        <v>WWS 2050</v>
      </c>
      <c r="C482" s="2462">
        <f ca="1">HLOOKUP($A480,Energy_use_WWS_TY_sector,HLOOKUP(C$5,Energy_use_sector_lookup,2,FALSE),FALSE)</f>
        <v>68.783684630984652</v>
      </c>
      <c r="D482" s="1809">
        <f t="shared" ref="D482:I482" ca="1" si="239">HLOOKUP($A480,Energy_use_WWS_TY_sector,HLOOKUP(D$5,Energy_use_sector_lookup,2,FALSE),FALSE)/$C482</f>
        <v>0.17842320697641145</v>
      </c>
      <c r="E482" s="1809">
        <f t="shared" ca="1" si="239"/>
        <v>0.18389492010569741</v>
      </c>
      <c r="F482" s="1809">
        <f t="shared" ca="1" si="239"/>
        <v>0.35278257145382824</v>
      </c>
      <c r="G482" s="1809">
        <f t="shared" ca="1" si="239"/>
        <v>0.26539934235871915</v>
      </c>
      <c r="H482" s="1809">
        <f t="shared" ca="1" si="239"/>
        <v>1.6748893393626091E-2</v>
      </c>
      <c r="I482" s="1809">
        <f t="shared" ca="1" si="239"/>
        <v>2.751065711717641E-3</v>
      </c>
      <c r="J482" s="1696">
        <f ca="1">VLOOKUP(J$5,Percentage_changes,MATCH($A480,Percentage_changes_cols,0),FALSE)</f>
        <v>-0.39636227003197233</v>
      </c>
      <c r="K482" s="2461">
        <f ca="1">VLOOKUP(K$5,Percentage_changes,MATCH($A480,Percentage_changes_cols,0),FALSE)</f>
        <v>-0.12137224771746896</v>
      </c>
      <c r="L482" s="2461">
        <f ca="1">VLOOKUP(L$5,Percentage_changes,MATCH($A480,Percentage_changes_cols,0),FALSE)</f>
        <v>-6.7827412643765267E-2</v>
      </c>
      <c r="M482" s="1698">
        <f ca="1">VLOOKUP(M$5,Percentage_changes,MATCH($A480,Percentage_changes_cols,0),FALSE)</f>
        <v>-0.5855619303932067</v>
      </c>
      <c r="N482" s="1235">
        <f ca="1">HLOOKUP(A480,'Energy use WWS, target year, GW'!$D$64:$GK$75,12,FALSE)</f>
        <v>1.5689358352223493</v>
      </c>
    </row>
    <row r="483" spans="1:14" ht="18" customHeight="1">
      <c r="A483" s="1699" t="s">
        <v>234</v>
      </c>
      <c r="B483" s="687" t="str">
        <f>"BAU "&amp;IEA_BY</f>
        <v>BAU 2018</v>
      </c>
      <c r="C483" s="2263">
        <f>HLOOKUP(A483,'Energy use, BAU, base year, GW'!$C$62:$GI$63,2,FALSE)</f>
        <v>14.824532645970605</v>
      </c>
      <c r="D483" s="2123">
        <f>HLOOKUP($A483,'Energy use, BAU, base year, GW'!$C$5:$GI$59,10,FALSE)/$C483</f>
        <v>0.2976840823198581</v>
      </c>
      <c r="E483" s="2123">
        <f>HLOOKUP($A483,'Energy use, BAU, base year, GW'!$C$5:$GI$59,19,FALSE)/$C483</f>
        <v>4.5942218480772332E-2</v>
      </c>
      <c r="F483" s="2123">
        <f>HLOOKUP($A483,'Energy use, BAU, base year, GW'!$C$5:$GI$59,28,FALSE)/$C483</f>
        <v>0.24047572137343051</v>
      </c>
      <c r="G483" s="2123">
        <f>HLOOKUP($A483,'Energy use, BAU, base year, GW'!$C$5:$GI$59,37,FALSE)/$C483</f>
        <v>0.39673299779692278</v>
      </c>
      <c r="H483" s="2123">
        <f>HLOOKUP($A483,'Energy use, BAU, base year, GW'!$C$5:$GI$59,46,FALSE)/$C483</f>
        <v>0</v>
      </c>
      <c r="I483" s="2123">
        <f>HLOOKUP($A483,'Energy use, BAU, base year, GW'!$C$5:$GI$59,55,FALSE)/$C483</f>
        <v>1.9164980029016135E-2</v>
      </c>
      <c r="J483" s="1700"/>
      <c r="K483" s="1520"/>
      <c r="L483" s="1520"/>
      <c r="M483" s="1701"/>
      <c r="N483" s="2667"/>
    </row>
    <row r="484" spans="1:14" s="2665" customFormat="1" ht="18" customHeight="1">
      <c r="A484" s="1699"/>
      <c r="B484" s="687" t="str">
        <f>"BAU "&amp;Target_year</f>
        <v>BAU 2050</v>
      </c>
      <c r="C484" s="2462">
        <f ca="1">HLOOKUP($A483,Energy_use_BAU_TY_sector,HLOOKUP(C$5,Energy_use_sector_lookup,2,FALSE),FALSE)</f>
        <v>28.552283194334894</v>
      </c>
      <c r="D484" s="1809">
        <f t="shared" ref="D484:I484" ca="1" si="240">HLOOKUP($A483,Energy_use_BAU_TY_sector,HLOOKUP(D$5,Energy_use_sector_lookup,2,FALSE),FALSE)/$C484</f>
        <v>0.22121441946818424</v>
      </c>
      <c r="E484" s="1809">
        <f t="shared" ca="1" si="240"/>
        <v>5.0014240214700301E-2</v>
      </c>
      <c r="F484" s="1809">
        <f t="shared" ca="1" si="240"/>
        <v>0.23338359557703126</v>
      </c>
      <c r="G484" s="1809">
        <f t="shared" ca="1" si="240"/>
        <v>0.47733639264018002</v>
      </c>
      <c r="H484" s="1809">
        <f t="shared" ca="1" si="240"/>
        <v>0</v>
      </c>
      <c r="I484" s="1809">
        <f t="shared" ca="1" si="240"/>
        <v>1.8051352099904178E-2</v>
      </c>
      <c r="J484" s="1700"/>
      <c r="K484" s="1520"/>
      <c r="L484" s="1520"/>
      <c r="M484" s="1701"/>
      <c r="N484" s="2667"/>
    </row>
    <row r="485" spans="1:14" ht="18" customHeight="1">
      <c r="A485" s="1699"/>
      <c r="B485" s="687" t="str">
        <f>"WWS "&amp;Target_year</f>
        <v>WWS 2050</v>
      </c>
      <c r="C485" s="2462">
        <f ca="1">HLOOKUP($A483,Energy_use_WWS_TY_sector,HLOOKUP(C$5,Energy_use_sector_lookup,2,FALSE),FALSE)</f>
        <v>11.922200861348726</v>
      </c>
      <c r="D485" s="1809">
        <f t="shared" ref="D485:I485" ca="1" si="241">HLOOKUP($A483,Energy_use_WWS_TY_sector,HLOOKUP(D$5,Energy_use_sector_lookup,2,FALSE),FALSE)/$C485</f>
        <v>0.17146293015360889</v>
      </c>
      <c r="E485" s="1809">
        <f t="shared" ca="1" si="241"/>
        <v>7.9006761849705023E-2</v>
      </c>
      <c r="F485" s="1809">
        <f t="shared" ca="1" si="241"/>
        <v>0.43642932530889994</v>
      </c>
      <c r="G485" s="1809">
        <f t="shared" ca="1" si="241"/>
        <v>0.30441740330179934</v>
      </c>
      <c r="H485" s="1809">
        <f t="shared" ca="1" si="241"/>
        <v>0</v>
      </c>
      <c r="I485" s="1809">
        <f t="shared" ca="1" si="241"/>
        <v>8.6835793859866839E-3</v>
      </c>
      <c r="J485" s="1696">
        <f ca="1">VLOOKUP(J$5,Percentage_changes,MATCH($A483,Percentage_changes_cols,0),FALSE)</f>
        <v>-0.50447094105523704</v>
      </c>
      <c r="K485" s="2461">
        <f ca="1">VLOOKUP(K$5,Percentage_changes,MATCH($A483,Percentage_changes_cols,0),FALSE)</f>
        <v>-1.3969348030374093E-2</v>
      </c>
      <c r="L485" s="2461">
        <f ca="1">VLOOKUP(L$5,Percentage_changes,MATCH($A483,Percentage_changes_cols,0),FALSE)</f>
        <v>-6.4002880863255687E-2</v>
      </c>
      <c r="M485" s="1698">
        <f ca="1">VLOOKUP(M$5,Percentage_changes,MATCH($A483,Percentage_changes_cols,0),FALSE)</f>
        <v>-0.5824431699488668</v>
      </c>
      <c r="N485" s="1235">
        <f ca="1">HLOOKUP(A483,'Energy use WWS, target year, GW'!$D$64:$GK$75,12,FALSE)</f>
        <v>3.074084495193683</v>
      </c>
    </row>
    <row r="486" spans="1:14" ht="18" customHeight="1">
      <c r="A486" s="1695" t="s">
        <v>235</v>
      </c>
      <c r="B486" s="687" t="str">
        <f>"BAU "&amp;IEA_BY</f>
        <v>BAU 2018</v>
      </c>
      <c r="C486" s="2263">
        <f>HLOOKUP(A486,'Energy use, BAU, base year, GW'!$C$62:$GI$63,2,FALSE)</f>
        <v>17.16619862732173</v>
      </c>
      <c r="D486" s="2123">
        <f>HLOOKUP($A486,'Energy use, BAU, base year, GW'!$C$5:$GI$59,10,FALSE)/$C486</f>
        <v>0.43534416086620265</v>
      </c>
      <c r="E486" s="2123">
        <f>HLOOKUP($A486,'Energy use, BAU, base year, GW'!$C$5:$GI$59,19,FALSE)/$C486</f>
        <v>0.1368909512761021</v>
      </c>
      <c r="F486" s="2123">
        <f>HLOOKUP($A486,'Energy use, BAU, base year, GW'!$C$5:$GI$59,28,FALSE)/$C486</f>
        <v>0.11283836040216549</v>
      </c>
      <c r="G486" s="2123">
        <f>HLOOKUP($A486,'Energy use, BAU, base year, GW'!$C$5:$GI$59,37,FALSE)/$C486</f>
        <v>0.29419953596287701</v>
      </c>
      <c r="H486" s="2123">
        <f>HLOOKUP($A486,'Energy use, BAU, base year, GW'!$C$5:$GI$59,46,FALSE)/$C486</f>
        <v>1.5081206496519719E-2</v>
      </c>
      <c r="I486" s="2123">
        <f>HLOOKUP($A486,'Energy use, BAU, base year, GW'!$C$5:$GI$59,55,FALSE)/$C486</f>
        <v>5.6457849961330242E-3</v>
      </c>
      <c r="J486" s="1700"/>
      <c r="K486" s="1520"/>
      <c r="L486" s="1520"/>
      <c r="M486" s="1701"/>
    </row>
    <row r="487" spans="1:14" s="2665" customFormat="1" ht="18" customHeight="1">
      <c r="A487" s="1695"/>
      <c r="B487" s="687" t="str">
        <f>"BAU "&amp;Target_year</f>
        <v>BAU 2050</v>
      </c>
      <c r="C487" s="2462">
        <f ca="1">HLOOKUP($A486,Energy_use_BAU_TY_sector,HLOOKUP(C$5,Energy_use_sector_lookup,2,FALSE),FALSE)</f>
        <v>32.036217033294101</v>
      </c>
      <c r="D487" s="1809">
        <f t="shared" ref="D487:I487" ca="1" si="242">HLOOKUP($A486,Energy_use_BAU_TY_sector,HLOOKUP(D$5,Energy_use_sector_lookup,2,FALSE),FALSE)/$C487</f>
        <v>0.34347250306189187</v>
      </c>
      <c r="E487" s="1809">
        <f t="shared" ca="1" si="242"/>
        <v>0.15238997049518252</v>
      </c>
      <c r="F487" s="1809">
        <f t="shared" ca="1" si="242"/>
        <v>0.12572529575411834</v>
      </c>
      <c r="G487" s="1809">
        <f t="shared" ca="1" si="242"/>
        <v>0.35596700827872829</v>
      </c>
      <c r="H487" s="1809">
        <f t="shared" ca="1" si="242"/>
        <v>1.6531206841207916E-2</v>
      </c>
      <c r="I487" s="1809">
        <f t="shared" ca="1" si="242"/>
        <v>5.9140155688711888E-3</v>
      </c>
      <c r="J487" s="1700"/>
      <c r="K487" s="1520"/>
      <c r="L487" s="1520"/>
      <c r="M487" s="1701"/>
    </row>
    <row r="488" spans="1:14" ht="18" customHeight="1">
      <c r="A488" s="1695"/>
      <c r="B488" s="687" t="str">
        <f>"WWS "&amp;Target_year</f>
        <v>WWS 2050</v>
      </c>
      <c r="C488" s="2462">
        <f ca="1">HLOOKUP($A486,Energy_use_WWS_TY_sector,HLOOKUP(C$5,Energy_use_sector_lookup,2,FALSE),FALSE)</f>
        <v>11.431849276989157</v>
      </c>
      <c r="D488" s="1809">
        <f t="shared" ref="D488:I488" ca="1" si="243">HLOOKUP($A486,Energy_use_WWS_TY_sector,HLOOKUP(D$5,Energy_use_sector_lookup,2,FALSE),FALSE)/$C488</f>
        <v>0.31189981914372394</v>
      </c>
      <c r="E488" s="1809">
        <f t="shared" ca="1" si="243"/>
        <v>0.12705083633653308</v>
      </c>
      <c r="F488" s="1809">
        <f t="shared" ca="1" si="243"/>
        <v>0.26659475194297905</v>
      </c>
      <c r="G488" s="1809">
        <f t="shared" ca="1" si="243"/>
        <v>0.2656409398756065</v>
      </c>
      <c r="H488" s="1809">
        <f t="shared" ca="1" si="243"/>
        <v>2.5484667731709459E-2</v>
      </c>
      <c r="I488" s="1809">
        <f t="shared" ca="1" si="243"/>
        <v>3.3289849694480744E-3</v>
      </c>
      <c r="J488" s="1696">
        <f ca="1">VLOOKUP(J$5,Percentage_changes,MATCH($A486,Percentage_changes_cols,0),FALSE)</f>
        <v>-0.55864050015423794</v>
      </c>
      <c r="K488" s="2461">
        <f ca="1">VLOOKUP(K$5,Percentage_changes,MATCH($A486,Percentage_changes_cols,0),FALSE)</f>
        <v>-1.1383772262868573E-2</v>
      </c>
      <c r="L488" s="2461">
        <f ca="1">VLOOKUP(L$5,Percentage_changes,MATCH($A486,Percentage_changes_cols,0),FALSE)</f>
        <v>-7.3134304480145865E-2</v>
      </c>
      <c r="M488" s="1698">
        <f ca="1">VLOOKUP(M$5,Percentage_changes,MATCH($A486,Percentage_changes_cols,0),FALSE)</f>
        <v>-0.6431585768972522</v>
      </c>
      <c r="N488" s="1235">
        <f ca="1">HLOOKUP(A486,'Energy use WWS, target year, GW'!$D$64:$GK$75,12,FALSE)</f>
        <v>2.5948475538015177</v>
      </c>
    </row>
    <row r="489" spans="1:14" ht="18" customHeight="1">
      <c r="A489" s="1699" t="s">
        <v>117</v>
      </c>
      <c r="B489" s="687" t="str">
        <f>"BAU "&amp;IEA_BY</f>
        <v>BAU 2018</v>
      </c>
      <c r="C489" s="2263">
        <f>HLOOKUP(A489,'Energy use, BAU, base year, GW'!$C$62:$GI$63,2,FALSE)</f>
        <v>0.78781301356942901</v>
      </c>
      <c r="D489" s="2123">
        <f>HLOOKUP($A489,'Energy use, BAU, base year, GW'!$C$5:$GI$59,10,FALSE)/$C489</f>
        <v>0.17189079878665312</v>
      </c>
      <c r="E489" s="2123">
        <f>HLOOKUP($A489,'Energy use, BAU, base year, GW'!$C$5:$GI$59,19,FALSE)/$C489</f>
        <v>7.9204583754634295E-2</v>
      </c>
      <c r="F489" s="2123">
        <f>HLOOKUP($A489,'Energy use, BAU, base year, GW'!$C$5:$GI$59,28,FALSE)/$C489</f>
        <v>0.15739804516346476</v>
      </c>
      <c r="G489" s="2123">
        <f>HLOOKUP($A489,'Energy use, BAU, base year, GW'!$C$5:$GI$59,37,FALSE)/$C489</f>
        <v>0.42298618132794058</v>
      </c>
      <c r="H489" s="2123">
        <f>HLOOKUP($A489,'Energy use, BAU, base year, GW'!$C$5:$GI$59,46,FALSE)/$C489</f>
        <v>0.16514998314796087</v>
      </c>
      <c r="I489" s="2123">
        <f>HLOOKUP($A489,'Energy use, BAU, base year, GW'!$C$5:$GI$59,55,FALSE)/$C489</f>
        <v>3.3704078193461402E-3</v>
      </c>
      <c r="J489" s="1700"/>
      <c r="K489" s="1520"/>
      <c r="L489" s="1520"/>
      <c r="M489" s="1701"/>
      <c r="N489" s="2667"/>
    </row>
    <row r="490" spans="1:14" s="2665" customFormat="1" ht="18" customHeight="1">
      <c r="A490" s="1699"/>
      <c r="B490" s="687" t="str">
        <f>"BAU "&amp;Target_year</f>
        <v>BAU 2050</v>
      </c>
      <c r="C490" s="2462">
        <f ca="1">HLOOKUP($A489,Energy_use_BAU_TY_sector,HLOOKUP(C$5,Energy_use_sector_lookup,2,FALSE),FALSE)</f>
        <v>1.2028553758026761</v>
      </c>
      <c r="D490" s="1809">
        <f t="shared" ref="D490:I490" ca="1" si="244">HLOOKUP($A489,Energy_use_BAU_TY_sector,HLOOKUP(D$5,Energy_use_sector_lookup,2,FALSE),FALSE)/$C490</f>
        <v>0.15964415671062351</v>
      </c>
      <c r="E490" s="1809">
        <f t="shared" ca="1" si="244"/>
        <v>8.975966466568322E-2</v>
      </c>
      <c r="F490" s="1809">
        <f t="shared" ca="1" si="244"/>
        <v>0.14830536926064841</v>
      </c>
      <c r="G490" s="1809">
        <f t="shared" ca="1" si="244"/>
        <v>0.45781990371128378</v>
      </c>
      <c r="H490" s="1809">
        <f t="shared" ca="1" si="244"/>
        <v>0.14125920479234386</v>
      </c>
      <c r="I490" s="1809">
        <f t="shared" ca="1" si="244"/>
        <v>3.2117008594173355E-3</v>
      </c>
      <c r="J490" s="1700"/>
      <c r="K490" s="1520"/>
      <c r="L490" s="1520"/>
      <c r="M490" s="1701"/>
      <c r="N490" s="2667"/>
    </row>
    <row r="491" spans="1:14" ht="18" customHeight="1">
      <c r="A491" s="1699"/>
      <c r="B491" s="687" t="str">
        <f>"WWS "&amp;Target_year</f>
        <v>WWS 2050</v>
      </c>
      <c r="C491" s="2462">
        <f ca="1">HLOOKUP($A489,Energy_use_WWS_TY_sector,HLOOKUP(C$5,Energy_use_sector_lookup,2,FALSE),FALSE)</f>
        <v>0.49557848391593012</v>
      </c>
      <c r="D491" s="1809">
        <f t="shared" ref="D491:I491" ca="1" si="245">HLOOKUP($A489,Energy_use_WWS_TY_sector,HLOOKUP(D$5,Energy_use_sector_lookup,2,FALSE),FALSE)/$C491</f>
        <v>0.22571292687026273</v>
      </c>
      <c r="E491" s="1809">
        <f t="shared" ca="1" si="245"/>
        <v>0.1499966994160131</v>
      </c>
      <c r="F491" s="1809">
        <f t="shared" ca="1" si="245"/>
        <v>0.25343358965372986</v>
      </c>
      <c r="G491" s="1809">
        <f t="shared" ca="1" si="245"/>
        <v>0.29590762938692616</v>
      </c>
      <c r="H491" s="1809">
        <f t="shared" ca="1" si="245"/>
        <v>6.8868775519636424E-2</v>
      </c>
      <c r="I491" s="1809">
        <f t="shared" ca="1" si="245"/>
        <v>6.0803791534318223E-3</v>
      </c>
      <c r="J491" s="1696">
        <f ca="1">VLOOKUP(J$5,Percentage_changes,MATCH($A489,Percentage_changes_cols,0),FALSE)</f>
        <v>-0.47744915990915915</v>
      </c>
      <c r="K491" s="2461">
        <f ca="1">VLOOKUP(K$5,Percentage_changes,MATCH($A489,Percentage_changes_cols,0),FALSE)</f>
        <v>-3.3639167248411123E-2</v>
      </c>
      <c r="L491" s="2461">
        <f ca="1">VLOOKUP(L$5,Percentage_changes,MATCH($A489,Percentage_changes_cols,0),FALSE)</f>
        <v>-7.6909952697789538E-2</v>
      </c>
      <c r="M491" s="1698">
        <f ca="1">VLOOKUP(M$5,Percentage_changes,MATCH($A489,Percentage_changes_cols,0),FALSE)</f>
        <v>-0.5879982798553598</v>
      </c>
      <c r="N491" s="1235">
        <f ca="1">HLOOKUP(A489,'Energy use WWS, target year, GW'!$D$64:$GK$75,12,FALSE)</f>
        <v>1.4607492261785668</v>
      </c>
    </row>
    <row r="492" spans="1:14" ht="18" customHeight="1">
      <c r="A492" s="1695" t="s">
        <v>119</v>
      </c>
      <c r="B492" s="687" t="str">
        <f>"BAU "&amp;IEA_BY</f>
        <v>BAU 2018</v>
      </c>
      <c r="J492" s="1700"/>
      <c r="K492" s="1520"/>
      <c r="L492" s="1520"/>
      <c r="M492" s="1701"/>
      <c r="N492" s="2667"/>
    </row>
    <row r="493" spans="1:14" s="2665" customFormat="1" ht="18" customHeight="1">
      <c r="A493" s="1695"/>
      <c r="B493" s="687" t="str">
        <f>"BAU "&amp;Target_year</f>
        <v>BAU 2050</v>
      </c>
      <c r="C493" s="2462"/>
      <c r="D493" s="1809"/>
      <c r="E493" s="1693"/>
      <c r="F493" s="1693"/>
      <c r="G493" s="1693"/>
      <c r="H493" s="1693"/>
      <c r="I493" s="1810"/>
      <c r="J493" s="1700"/>
      <c r="K493" s="1520"/>
      <c r="L493" s="1520"/>
      <c r="M493" s="1701"/>
      <c r="N493" s="2667"/>
    </row>
    <row r="494" spans="1:14" ht="18" customHeight="1">
      <c r="A494" s="1695"/>
      <c r="B494" s="687" t="str">
        <f>"WWS "&amp;Target_year</f>
        <v>WWS 2050</v>
      </c>
      <c r="C494" s="2462"/>
      <c r="D494" s="1809"/>
      <c r="E494" s="1693"/>
      <c r="F494" s="1693"/>
      <c r="G494" s="1693"/>
      <c r="H494" s="1693"/>
      <c r="I494" s="1810"/>
      <c r="J494" s="1696"/>
      <c r="K494" s="1697"/>
      <c r="L494" s="1697"/>
      <c r="M494" s="1698"/>
      <c r="N494" s="1235"/>
    </row>
    <row r="495" spans="1:14" ht="18" customHeight="1">
      <c r="A495" s="1699" t="s">
        <v>236</v>
      </c>
      <c r="B495" s="687" t="str">
        <f>"BAU "&amp;IEA_BY</f>
        <v>BAU 2018</v>
      </c>
      <c r="C495" s="2263">
        <f>HLOOKUP(A495,'Energy use, BAU, base year, GW'!$C$62:$GI$63,2,FALSE)</f>
        <v>45.885527732200806</v>
      </c>
      <c r="D495" s="2123">
        <f>HLOOKUP($A495,'Energy use, BAU, base year, GW'!$C$5:$GI$59,10,FALSE)/$C495</f>
        <v>0.21676923566565687</v>
      </c>
      <c r="E495" s="2123">
        <f>HLOOKUP($A495,'Energy use, BAU, base year, GW'!$C$5:$GI$59,19,FALSE)/$C495</f>
        <v>0.11932145326817524</v>
      </c>
      <c r="F495" s="2123">
        <f>HLOOKUP($A495,'Energy use, BAU, base year, GW'!$C$5:$GI$59,28,FALSE)/$C495</f>
        <v>0.35860378854294156</v>
      </c>
      <c r="G495" s="2123">
        <f>HLOOKUP($A495,'Energy use, BAU, base year, GW'!$C$5:$GI$59,37,FALSE)/$C495</f>
        <v>0.28644092806860694</v>
      </c>
      <c r="H495" s="2123">
        <f>HLOOKUP($A495,'Energy use, BAU, base year, GW'!$C$5:$GI$59,46,FALSE)/$C495</f>
        <v>1.8864594454619365E-2</v>
      </c>
      <c r="I495" s="2123">
        <f>HLOOKUP($A495,'Energy use, BAU, base year, GW'!$C$5:$GI$59,55,FALSE)/$C495</f>
        <v>0</v>
      </c>
      <c r="J495" s="1700"/>
      <c r="K495" s="1520"/>
      <c r="L495" s="1520"/>
      <c r="M495" s="1701"/>
      <c r="N495" s="2667"/>
    </row>
    <row r="496" spans="1:14" s="2665" customFormat="1" ht="18" customHeight="1">
      <c r="A496" s="1699"/>
      <c r="B496" s="687" t="str">
        <f>"BAU "&amp;Target_year</f>
        <v>BAU 2050</v>
      </c>
      <c r="C496" s="2462">
        <f ca="1">HLOOKUP($A495,Energy_use_BAU_TY_sector,HLOOKUP(C$5,Energy_use_sector_lookup,2,FALSE),FALSE)</f>
        <v>55.411686756040083</v>
      </c>
      <c r="D496" s="1809">
        <f t="shared" ref="D496:I496" ca="1" si="246">HLOOKUP($A495,Energy_use_BAU_TY_sector,HLOOKUP(D$5,Energy_use_sector_lookup,2,FALSE),FALSE)/$C496</f>
        <v>0.24033093143256556</v>
      </c>
      <c r="E496" s="1809">
        <f t="shared" ca="1" si="246"/>
        <v>0.14068978724918538</v>
      </c>
      <c r="F496" s="1809">
        <f t="shared" ca="1" si="246"/>
        <v>0.32604713711158279</v>
      </c>
      <c r="G496" s="1809">
        <f t="shared" ca="1" si="246"/>
        <v>0.27664676084381751</v>
      </c>
      <c r="H496" s="1809">
        <f t="shared" ca="1" si="246"/>
        <v>1.6285383362848641E-2</v>
      </c>
      <c r="I496" s="1809">
        <f t="shared" ca="1" si="246"/>
        <v>0</v>
      </c>
      <c r="J496" s="1700"/>
      <c r="K496" s="1520"/>
      <c r="L496" s="1520"/>
      <c r="M496" s="1701"/>
      <c r="N496" s="2667"/>
    </row>
    <row r="497" spans="1:14" ht="18" customHeight="1">
      <c r="A497" s="1699"/>
      <c r="B497" s="687" t="str">
        <f>"WWS "&amp;Target_year</f>
        <v>WWS 2050</v>
      </c>
      <c r="C497" s="2462">
        <f ca="1">HLOOKUP($A495,Energy_use_WWS_TY_sector,HLOOKUP(C$5,Energy_use_sector_lookup,2,FALSE),FALSE)</f>
        <v>29.855779462640552</v>
      </c>
      <c r="D497" s="1809">
        <f t="shared" ref="D497:I497" ca="1" si="247">HLOOKUP($A495,Energy_use_WWS_TY_sector,HLOOKUP(D$5,Energy_use_sector_lookup,2,FALSE),FALSE)/$C497</f>
        <v>0.24090741726494788</v>
      </c>
      <c r="E497" s="1809">
        <f t="shared" ca="1" si="247"/>
        <v>0.16223573258587556</v>
      </c>
      <c r="F497" s="1809">
        <f t="shared" ca="1" si="247"/>
        <v>0.42701978979429511</v>
      </c>
      <c r="G497" s="1809">
        <f t="shared" ca="1" si="247"/>
        <v>0.16096811305769607</v>
      </c>
      <c r="H497" s="1809">
        <f t="shared" ca="1" si="247"/>
        <v>8.8689472971853825E-3</v>
      </c>
      <c r="I497" s="1809">
        <f t="shared" ca="1" si="247"/>
        <v>0</v>
      </c>
      <c r="J497" s="1696">
        <f ca="1">VLOOKUP(J$5,Percentage_changes,MATCH($A495,Percentage_changes_cols,0),FALSE)</f>
        <v>-0.33941372266506786</v>
      </c>
      <c r="K497" s="2461">
        <f ca="1">VLOOKUP(K$5,Percentage_changes,MATCH($A495,Percentage_changes_cols,0),FALSE)</f>
        <v>-4.5618683340811712E-2</v>
      </c>
      <c r="L497" s="2461">
        <f ca="1">VLOOKUP(L$5,Percentage_changes,MATCH($A495,Percentage_changes_cols,0),FALSE)</f>
        <v>-7.6168268247441939E-2</v>
      </c>
      <c r="M497" s="1698">
        <f ca="1">VLOOKUP(M$5,Percentage_changes,MATCH($A495,Percentage_changes_cols,0),FALSE)</f>
        <v>-0.46120067425332145</v>
      </c>
      <c r="N497" s="1235">
        <f ca="1">HLOOKUP(A495,'Energy use WWS, target year, GW'!$D$64:$GK$75,12,FALSE)</f>
        <v>1.3340731029901087</v>
      </c>
    </row>
    <row r="498" spans="1:14" ht="18" customHeight="1">
      <c r="A498" s="1695" t="s">
        <v>237</v>
      </c>
      <c r="B498" s="687" t="str">
        <f>"BAU "&amp;IEA_BY</f>
        <v>BAU 2018</v>
      </c>
      <c r="C498" s="2263">
        <f>HLOOKUP(A498,'Energy use, BAU, base year, GW'!$C$62:$GI$63,2,FALSE)</f>
        <v>26.511886068711416</v>
      </c>
      <c r="D498" s="2123">
        <f>HLOOKUP($A498,'Energy use, BAU, base year, GW'!$C$5:$GI$59,10,FALSE)/$C498</f>
        <v>0.25273668713131087</v>
      </c>
      <c r="E498" s="2123">
        <f>HLOOKUP($A498,'Energy use, BAU, base year, GW'!$C$5:$GI$59,19,FALSE)/$C498</f>
        <v>0.15859264674952675</v>
      </c>
      <c r="F498" s="2123">
        <f>HLOOKUP($A498,'Energy use, BAU, base year, GW'!$C$5:$GI$59,28,FALSE)/$C498</f>
        <v>0.19531883782186743</v>
      </c>
      <c r="G498" s="2123">
        <f>HLOOKUP($A498,'Energy use, BAU, base year, GW'!$C$5:$GI$59,37,FALSE)/$C498</f>
        <v>0.37772792372329661</v>
      </c>
      <c r="H498" s="2123">
        <f>HLOOKUP($A498,'Energy use, BAU, base year, GW'!$C$5:$GI$59,46,FALSE)/$C498</f>
        <v>5.3081214257814455E-3</v>
      </c>
      <c r="I498" s="2123">
        <f>HLOOKUP($A498,'Energy use, BAU, base year, GW'!$C$5:$GI$59,55,FALSE)/$C498</f>
        <v>1.0315783148216771E-2</v>
      </c>
      <c r="J498" s="1700"/>
      <c r="K498" s="1520"/>
      <c r="L498" s="1520"/>
      <c r="M498" s="1701"/>
      <c r="N498" s="2667"/>
    </row>
    <row r="499" spans="1:14" s="2665" customFormat="1" ht="18" customHeight="1">
      <c r="A499" s="1695"/>
      <c r="B499" s="687" t="str">
        <f>"BAU "&amp;Target_year</f>
        <v>BAU 2050</v>
      </c>
      <c r="C499" s="2462">
        <f ca="1">HLOOKUP($A498,Energy_use_BAU_TY_sector,HLOOKUP(C$5,Energy_use_sector_lookup,2,FALSE),FALSE)</f>
        <v>32.05146599873504</v>
      </c>
      <c r="D499" s="1809">
        <f t="shared" ref="D499:I499" ca="1" si="248">HLOOKUP($A498,Energy_use_BAU_TY_sector,HLOOKUP(D$5,Energy_use_sector_lookup,2,FALSE),FALSE)/$C499</f>
        <v>0.24889207833958354</v>
      </c>
      <c r="E499" s="1809">
        <f t="shared" ca="1" si="248"/>
        <v>0.17507416624083585</v>
      </c>
      <c r="F499" s="1809">
        <f t="shared" ca="1" si="248"/>
        <v>0.1835142392180685</v>
      </c>
      <c r="G499" s="1809">
        <f t="shared" ca="1" si="248"/>
        <v>0.37861411159514929</v>
      </c>
      <c r="H499" s="1809">
        <f t="shared" ca="1" si="248"/>
        <v>4.751838418627809E-3</v>
      </c>
      <c r="I499" s="1809">
        <f t="shared" ca="1" si="248"/>
        <v>9.1535661877348556E-3</v>
      </c>
      <c r="J499" s="1700"/>
      <c r="K499" s="1520"/>
      <c r="L499" s="1520"/>
      <c r="M499" s="1701"/>
      <c r="N499" s="2667"/>
    </row>
    <row r="500" spans="1:14" ht="18" customHeight="1">
      <c r="A500" s="1695"/>
      <c r="B500" s="687" t="str">
        <f>"WWS "&amp;Target_year</f>
        <v>WWS 2050</v>
      </c>
      <c r="C500" s="2462">
        <f ca="1">HLOOKUP($A498,Energy_use_WWS_TY_sector,HLOOKUP(C$5,Energy_use_sector_lookup,2,FALSE),FALSE)</f>
        <v>14.988075894981316</v>
      </c>
      <c r="D500" s="1809">
        <f t="shared" ref="D500:I500" ca="1" si="249">HLOOKUP($A498,Energy_use_WWS_TY_sector,HLOOKUP(D$5,Energy_use_sector_lookup,2,FALSE),FALSE)/$C500</f>
        <v>0.22554366180542762</v>
      </c>
      <c r="E500" s="1809">
        <f t="shared" ca="1" si="249"/>
        <v>0.20691593127464067</v>
      </c>
      <c r="F500" s="1809">
        <f t="shared" ca="1" si="249"/>
        <v>0.2707836518168355</v>
      </c>
      <c r="G500" s="1809">
        <f t="shared" ca="1" si="249"/>
        <v>0.28612870316844929</v>
      </c>
      <c r="H500" s="1809">
        <f t="shared" ca="1" si="249"/>
        <v>6.7525510117096245E-3</v>
      </c>
      <c r="I500" s="1809">
        <f t="shared" ca="1" si="249"/>
        <v>3.8755009229371924E-3</v>
      </c>
      <c r="J500" s="1696">
        <f ca="1">VLOOKUP(J$5,Percentage_changes,MATCH($A498,Percentage_changes_cols,0),FALSE)</f>
        <v>-0.40946832510040032</v>
      </c>
      <c r="K500" s="2461">
        <f ca="1">VLOOKUP(K$5,Percentage_changes,MATCH($A498,Percentage_changes_cols,0),FALSE)</f>
        <v>-3.6822403877243413E-2</v>
      </c>
      <c r="L500" s="2461">
        <f ca="1">VLOOKUP(L$5,Percentage_changes,MATCH($A498,Percentage_changes_cols,0),FALSE)</f>
        <v>-8.6083986875514246E-2</v>
      </c>
      <c r="M500" s="1698">
        <f ca="1">VLOOKUP(M$5,Percentage_changes,MATCH($A498,Percentage_changes_cols,0),FALSE)</f>
        <v>-0.53237471585315799</v>
      </c>
      <c r="N500" s="1235">
        <f ca="1">HLOOKUP(A498,'Energy use WWS, target year, GW'!$D$64:$GK$75,12,FALSE)</f>
        <v>1.3535475071626137</v>
      </c>
    </row>
    <row r="501" spans="1:14" ht="18" customHeight="1">
      <c r="A501" s="1699" t="s">
        <v>239</v>
      </c>
      <c r="B501" s="687" t="str">
        <f>"BAU "&amp;IEA_BY</f>
        <v>BAU 2018</v>
      </c>
      <c r="C501" s="2263">
        <f>HLOOKUP(A501,'Energy use, BAU, base year, GW'!$C$62:$GI$63,2,FALSE)</f>
        <v>8.5164525100188282</v>
      </c>
      <c r="D501" s="2123">
        <f>HLOOKUP($A501,'Energy use, BAU, base year, GW'!$C$5:$GI$59,10,FALSE)/$C501</f>
        <v>0.21263328552721827</v>
      </c>
      <c r="E501" s="2123">
        <f>HLOOKUP($A501,'Energy use, BAU, base year, GW'!$C$5:$GI$59,19,FALSE)/$C501</f>
        <v>4.3025503523102818E-2</v>
      </c>
      <c r="F501" s="2123">
        <f>HLOOKUP($A501,'Energy use, BAU, base year, GW'!$C$5:$GI$59,28,FALSE)/$C501</f>
        <v>0.28555839620876716</v>
      </c>
      <c r="G501" s="2123">
        <f>HLOOKUP($A501,'Energy use, BAU, base year, GW'!$C$5:$GI$59,37,FALSE)/$C501</f>
        <v>0.39143854835692454</v>
      </c>
      <c r="H501" s="2123">
        <f>HLOOKUP($A501,'Energy use, BAU, base year, GW'!$C$5:$GI$59,46,FALSE)/$C501</f>
        <v>3.585458626925235E-2</v>
      </c>
      <c r="I501" s="2123">
        <f>HLOOKUP($A501,'Energy use, BAU, base year, GW'!$C$5:$GI$59,55,FALSE)/$C501</f>
        <v>3.1489680114734672E-2</v>
      </c>
      <c r="J501" s="1700"/>
      <c r="K501" s="1520"/>
      <c r="L501" s="1520"/>
      <c r="M501" s="1701"/>
      <c r="N501" s="2667"/>
    </row>
    <row r="502" spans="1:14" s="2665" customFormat="1" ht="18" customHeight="1">
      <c r="A502" s="1699"/>
      <c r="B502" s="687" t="str">
        <f>"BAU "&amp;Target_year</f>
        <v>BAU 2050</v>
      </c>
      <c r="C502" s="2462">
        <f ca="1">HLOOKUP($A501,Energy_use_BAU_TY_sector,HLOOKUP(C$5,Energy_use_sector_lookup,2,FALSE),FALSE)</f>
        <v>14.370267809356562</v>
      </c>
      <c r="D502" s="1809">
        <f t="shared" ref="D502:I502" ca="1" si="250">HLOOKUP($A501,Energy_use_BAU_TY_sector,HLOOKUP(D$5,Energy_use_sector_lookup,2,FALSE),FALSE)/$C502</f>
        <v>0.19146623688937156</v>
      </c>
      <c r="E502" s="1809">
        <f t="shared" ca="1" si="250"/>
        <v>4.0879884556149867E-2</v>
      </c>
      <c r="F502" s="1809">
        <f t="shared" ca="1" si="250"/>
        <v>0.29797103071736264</v>
      </c>
      <c r="G502" s="1809">
        <f t="shared" ca="1" si="250"/>
        <v>0.39933562966641883</v>
      </c>
      <c r="H502" s="1809">
        <f t="shared" ca="1" si="250"/>
        <v>3.6710586749743819E-2</v>
      </c>
      <c r="I502" s="1809">
        <f t="shared" ca="1" si="250"/>
        <v>3.3636631420953259E-2</v>
      </c>
      <c r="J502" s="1700"/>
      <c r="K502" s="1520"/>
      <c r="L502" s="1520"/>
      <c r="M502" s="1701"/>
      <c r="N502" s="2667"/>
    </row>
    <row r="503" spans="1:14" ht="18" customHeight="1">
      <c r="A503" s="1699"/>
      <c r="B503" s="687" t="str">
        <f>"WWS "&amp;Target_year</f>
        <v>WWS 2050</v>
      </c>
      <c r="C503" s="2462">
        <f ca="1">HLOOKUP($A501,Energy_use_WWS_TY_sector,HLOOKUP(C$5,Energy_use_sector_lookup,2,FALSE),FALSE)</f>
        <v>6.4305462360342354</v>
      </c>
      <c r="D503" s="1809">
        <f t="shared" ref="D503:I503" ca="1" si="251">HLOOKUP($A501,Energy_use_WWS_TY_sector,HLOOKUP(D$5,Energy_use_sector_lookup,2,FALSE),FALSE)/$C503</f>
        <v>0.2369598734517972</v>
      </c>
      <c r="E503" s="1809">
        <f t="shared" ca="1" si="251"/>
        <v>4.8615386408538533E-2</v>
      </c>
      <c r="F503" s="1809">
        <f t="shared" ca="1" si="251"/>
        <v>0.41935142171870776</v>
      </c>
      <c r="G503" s="1809">
        <f t="shared" ca="1" si="251"/>
        <v>0.23763783094748817</v>
      </c>
      <c r="H503" s="1809">
        <f t="shared" ca="1" si="251"/>
        <v>1.6478320901749319E-2</v>
      </c>
      <c r="I503" s="1809">
        <f t="shared" ca="1" si="251"/>
        <v>4.095716657171914E-2</v>
      </c>
      <c r="J503" s="1696">
        <f ca="1">VLOOKUP(J$5,Percentage_changes,MATCH($A501,Percentage_changes_cols,0),FALSE)</f>
        <v>-0.41625837956316386</v>
      </c>
      <c r="K503" s="2461">
        <f ca="1">VLOOKUP(K$5,Percentage_changes,MATCH($A501,Percentage_changes_cols,0),FALSE)</f>
        <v>-6.4240122406509115E-2</v>
      </c>
      <c r="L503" s="2461">
        <f ca="1">VLOOKUP(L$5,Percentage_changes,MATCH($A501,Percentage_changes_cols,0),FALSE)</f>
        <v>-7.20118394279122E-2</v>
      </c>
      <c r="M503" s="1698">
        <f ca="1">VLOOKUP(M$5,Percentage_changes,MATCH($A501,Percentage_changes_cols,0),FALSE)</f>
        <v>-0.55251034139758537</v>
      </c>
      <c r="N503" s="1235">
        <f ca="1">HLOOKUP(A501,'Energy use WWS, target year, GW'!$D$64:$GK$75,12,FALSE)</f>
        <v>1.7250897032501813</v>
      </c>
    </row>
    <row r="504" spans="1:14" ht="18" customHeight="1">
      <c r="A504" s="1695" t="s">
        <v>240</v>
      </c>
      <c r="B504" s="687" t="str">
        <f>"BAU "&amp;IEA_BY</f>
        <v>BAU 2018</v>
      </c>
      <c r="C504" s="2263">
        <f>HLOOKUP(A504,'Energy use, BAU, base year, GW'!$C$62:$GI$63,2,FALSE)</f>
        <v>3.9125125564359733</v>
      </c>
      <c r="D504" s="2123">
        <f>HLOOKUP($A504,'Energy use, BAU, base year, GW'!$C$5:$GI$59,10,FALSE)/$C504</f>
        <v>0.27553444180522568</v>
      </c>
      <c r="E504" s="2123">
        <f>HLOOKUP($A504,'Energy use, BAU, base year, GW'!$C$5:$GI$59,19,FALSE)/$C504</f>
        <v>7.668815744825247E-2</v>
      </c>
      <c r="F504" s="2123">
        <f>HLOOKUP($A504,'Energy use, BAU, base year, GW'!$C$5:$GI$59,28,FALSE)/$C504</f>
        <v>0.2914828639294198</v>
      </c>
      <c r="G504" s="2123">
        <f>HLOOKUP($A504,'Energy use, BAU, base year, GW'!$C$5:$GI$59,37,FALSE)/$C504</f>
        <v>0.1486257210722769</v>
      </c>
      <c r="H504" s="2123">
        <f>HLOOKUP($A504,'Energy use, BAU, base year, GW'!$C$5:$GI$59,46,FALSE)/$C504</f>
        <v>6.5490329148286397E-2</v>
      </c>
      <c r="I504" s="2123">
        <f>HLOOKUP($A504,'Energy use, BAU, base year, GW'!$C$5:$GI$59,55,FALSE)/$C504</f>
        <v>0.14217848659653887</v>
      </c>
      <c r="J504" s="1700"/>
      <c r="K504" s="1520"/>
      <c r="L504" s="1520"/>
      <c r="M504" s="1701"/>
      <c r="N504" s="2667"/>
    </row>
    <row r="505" spans="1:14" s="2665" customFormat="1" ht="18" customHeight="1">
      <c r="A505" s="1695"/>
      <c r="B505" s="687" t="str">
        <f>"BAU "&amp;Target_year</f>
        <v>BAU 2050</v>
      </c>
      <c r="C505" s="2462">
        <f ca="1">HLOOKUP($A504,Energy_use_BAU_TY_sector,HLOOKUP(C$5,Energy_use_sector_lookup,2,FALSE),FALSE)</f>
        <v>5.7763481518803337</v>
      </c>
      <c r="D505" s="1809">
        <f t="shared" ref="D505:I505" ca="1" si="252">HLOOKUP($A504,Energy_use_BAU_TY_sector,HLOOKUP(D$5,Energy_use_sector_lookup,2,FALSE),FALSE)/$C505</f>
        <v>0.33944410111491491</v>
      </c>
      <c r="E505" s="1809">
        <f t="shared" ca="1" si="252"/>
        <v>0.11702284108059033</v>
      </c>
      <c r="F505" s="1809">
        <f t="shared" ca="1" si="252"/>
        <v>0.24087995473315024</v>
      </c>
      <c r="G505" s="1809">
        <f t="shared" ca="1" si="252"/>
        <v>0.14265861165771859</v>
      </c>
      <c r="H505" s="1809">
        <f t="shared" ca="1" si="252"/>
        <v>5.2942443028792835E-2</v>
      </c>
      <c r="I505" s="1809">
        <f t="shared" ca="1" si="252"/>
        <v>0.10705204838483312</v>
      </c>
      <c r="J505" s="1700"/>
      <c r="K505" s="1520"/>
      <c r="L505" s="1520"/>
      <c r="M505" s="1701"/>
      <c r="N505" s="2667"/>
    </row>
    <row r="506" spans="1:14" ht="18" customHeight="1">
      <c r="A506" s="1695"/>
      <c r="B506" s="687" t="str">
        <f>"WWS "&amp;Target_year</f>
        <v>WWS 2050</v>
      </c>
      <c r="C506" s="2462">
        <f ca="1">HLOOKUP($A504,Energy_use_WWS_TY_sector,HLOOKUP(C$5,Energy_use_sector_lookup,2,FALSE),FALSE)</f>
        <v>3.4612381086016155</v>
      </c>
      <c r="D506" s="1809">
        <f t="shared" ref="D506:I506" ca="1" si="253">HLOOKUP($A504,Energy_use_WWS_TY_sector,HLOOKUP(D$5,Energy_use_sector_lookup,2,FALSE),FALSE)/$C506</f>
        <v>0.36219222097352266</v>
      </c>
      <c r="E506" s="1809">
        <f t="shared" ca="1" si="253"/>
        <v>0.15144086721073052</v>
      </c>
      <c r="F506" s="1809">
        <f t="shared" ca="1" si="253"/>
        <v>0.31778354361822136</v>
      </c>
      <c r="G506" s="1809">
        <f t="shared" ca="1" si="253"/>
        <v>6.3790168530274846E-2</v>
      </c>
      <c r="H506" s="1809">
        <f t="shared" ca="1" si="253"/>
        <v>6.8916063909218048E-2</v>
      </c>
      <c r="I506" s="1809">
        <f t="shared" ca="1" si="253"/>
        <v>3.5877135758032509E-2</v>
      </c>
      <c r="J506" s="1696">
        <f ca="1">VLOOKUP(J$5,Percentage_changes,MATCH($A504,Percentage_changes_cols,0),FALSE)</f>
        <v>-0.28089212987146711</v>
      </c>
      <c r="K506" s="2461">
        <f ca="1">VLOOKUP(K$5,Percentage_changes,MATCH($A504,Percentage_changes_cols,0),FALSE)</f>
        <v>-1.05898734565044E-2</v>
      </c>
      <c r="L506" s="2461">
        <f ca="1">VLOOKUP(L$5,Percentage_changes,MATCH($A504,Percentage_changes_cols,0),FALSE)</f>
        <v>-0.10930928944150883</v>
      </c>
      <c r="M506" s="1698">
        <f ca="1">VLOOKUP(M$5,Percentage_changes,MATCH($A504,Percentage_changes_cols,0),FALSE)</f>
        <v>-0.40079129276948056</v>
      </c>
      <c r="N506" s="1235">
        <f ca="1">HLOOKUP(A504,'Energy use WWS, target year, GW'!$D$64:$GK$75,12,FALSE)</f>
        <v>1.1326161517189477</v>
      </c>
    </row>
    <row r="507" spans="1:14" ht="18" customHeight="1">
      <c r="A507" s="1699" t="s">
        <v>265</v>
      </c>
      <c r="B507" s="687" t="str">
        <f>"BAU "&amp;IEA_BY</f>
        <v>BAU 2018</v>
      </c>
      <c r="C507" s="2263">
        <f>HLOOKUP(A507,'Energy use, BAU, base year, GW'!$C$62:$GI$63,2,FALSE)</f>
        <v>24.2498776215938</v>
      </c>
      <c r="D507" s="2123">
        <f>HLOOKUP($A507,'Energy use, BAU, base year, GW'!$C$5:$GI$59,10,FALSE)/$C507</f>
        <v>0.69644577785564121</v>
      </c>
      <c r="E507" s="2123">
        <f>HLOOKUP($A507,'Energy use, BAU, base year, GW'!$C$5:$GI$59,19,FALSE)/$C507</f>
        <v>7.66468114926419E-3</v>
      </c>
      <c r="F507" s="2123">
        <f>HLOOKUP($A507,'Energy use, BAU, base year, GW'!$C$5:$GI$59,28,FALSE)/$C507</f>
        <v>0.10919980728801679</v>
      </c>
      <c r="G507" s="2123">
        <f>HLOOKUP($A507,'Energy use, BAU, base year, GW'!$C$5:$GI$59,37,FALSE)/$C507</f>
        <v>0.11009766993693061</v>
      </c>
      <c r="H507" s="2123">
        <f>HLOOKUP($A507,'Energy use, BAU, base year, GW'!$C$5:$GI$59,46,FALSE)/$C507</f>
        <v>5.0477400140154165E-2</v>
      </c>
      <c r="I507" s="2123">
        <f>HLOOKUP($A507,'Energy use, BAU, base year, GW'!$C$5:$GI$59,55,FALSE)/$C507</f>
        <v>2.6114663629992988E-2</v>
      </c>
      <c r="J507" s="1700"/>
      <c r="K507" s="1520"/>
      <c r="L507" s="1520"/>
      <c r="M507" s="1701"/>
    </row>
    <row r="508" spans="1:14" s="2665" customFormat="1" ht="18" customHeight="1">
      <c r="A508" s="1699"/>
      <c r="B508" s="687" t="str">
        <f>"BAU "&amp;Target_year</f>
        <v>BAU 2050</v>
      </c>
      <c r="C508" s="2462">
        <f ca="1">HLOOKUP($A507,Energy_use_BAU_TY_sector,HLOOKUP(C$5,Energy_use_sector_lookup,2,FALSE),FALSE)</f>
        <v>38.142635168599547</v>
      </c>
      <c r="D508" s="1809">
        <f t="shared" ref="D508:I508" ca="1" si="254">HLOOKUP($A507,Energy_use_BAU_TY_sector,HLOOKUP(D$5,Energy_use_sector_lookup,2,FALSE),FALSE)/$C508</f>
        <v>0.5728465837126967</v>
      </c>
      <c r="E508" s="1809">
        <f t="shared" ca="1" si="254"/>
        <v>1.3826004603613747E-2</v>
      </c>
      <c r="F508" s="1809">
        <f t="shared" ca="1" si="254"/>
        <v>0.14846496482970239</v>
      </c>
      <c r="G508" s="1809">
        <f t="shared" ca="1" si="254"/>
        <v>0.15805631200423406</v>
      </c>
      <c r="H508" s="1809">
        <f t="shared" ca="1" si="254"/>
        <v>7.0329877185370926E-2</v>
      </c>
      <c r="I508" s="1809">
        <f t="shared" ca="1" si="254"/>
        <v>3.6476257664382172E-2</v>
      </c>
      <c r="J508" s="1700"/>
      <c r="K508" s="1520"/>
      <c r="L508" s="1520"/>
      <c r="M508" s="1701"/>
    </row>
    <row r="509" spans="1:14" ht="18" customHeight="1">
      <c r="A509" s="1699"/>
      <c r="B509" s="687" t="str">
        <f>"WWS "&amp;Target_year</f>
        <v>WWS 2050</v>
      </c>
      <c r="C509" s="2462">
        <f ca="1">HLOOKUP($A507,Energy_use_WWS_TY_sector,HLOOKUP(C$5,Energy_use_sector_lookup,2,FALSE),FALSE)</f>
        <v>11.634743303209637</v>
      </c>
      <c r="D509" s="1809">
        <f t="shared" ref="D509:I509" ca="1" si="255">HLOOKUP($A507,Energy_use_WWS_TY_sector,HLOOKUP(D$5,Energy_use_sector_lookup,2,FALSE),FALSE)/$C509</f>
        <v>0.37659054735866748</v>
      </c>
      <c r="E509" s="1809">
        <f t="shared" ca="1" si="255"/>
        <v>3.5148043154473181E-2</v>
      </c>
      <c r="F509" s="1809">
        <f t="shared" ca="1" si="255"/>
        <v>0.38111646400394633</v>
      </c>
      <c r="G509" s="1809">
        <f t="shared" ca="1" si="255"/>
        <v>0.13798321331545882</v>
      </c>
      <c r="H509" s="1809">
        <f t="shared" ca="1" si="255"/>
        <v>4.5121835812021595E-2</v>
      </c>
      <c r="I509" s="1809">
        <f t="shared" ca="1" si="255"/>
        <v>2.4039896355432588E-2</v>
      </c>
      <c r="J509" s="1696">
        <f ca="1">VLOOKUP(J$5,Percentage_changes,MATCH($A507,Percentage_changes_cols,0),FALSE)</f>
        <v>-0.60450568368351887</v>
      </c>
      <c r="K509" s="2461">
        <f ca="1">VLOOKUP(K$5,Percentage_changes,MATCH($A507,Percentage_changes_cols,0),FALSE)</f>
        <v>-3.307566086725357E-3</v>
      </c>
      <c r="L509" s="2461">
        <f ca="1">VLOOKUP(L$5,Percentage_changes,MATCH($A507,Percentage_changes_cols,0),FALSE)</f>
        <v>-8.7154251772811345E-2</v>
      </c>
      <c r="M509" s="1698">
        <f ca="1">VLOOKUP(M$5,Percentage_changes,MATCH($A507,Percentage_changes_cols,0),FALSE)</f>
        <v>-0.69496750154305553</v>
      </c>
      <c r="N509" s="1235">
        <f ca="1">HLOOKUP(A507,'Energy use WWS, target year, GW'!$D$64:$GK$75,12,FALSE)</f>
        <v>5.9041407834063051</v>
      </c>
    </row>
    <row r="510" spans="1:14" ht="18" customHeight="1">
      <c r="A510" s="1695" t="s">
        <v>242</v>
      </c>
      <c r="B510" s="687" t="str">
        <f>"BAU "&amp;IEA_BY</f>
        <v>BAU 2018</v>
      </c>
      <c r="C510" s="2263">
        <f>HLOOKUP(A510,'Energy use, BAU, base year, GW'!$C$62:$GI$63,2,FALSE)</f>
        <v>122.34959141829083</v>
      </c>
      <c r="D510" s="2123">
        <f>HLOOKUP($A510,'Energy use, BAU, base year, GW'!$C$5:$GI$59,10,FALSE)/$C510</f>
        <v>0.10096932724370557</v>
      </c>
      <c r="E510" s="2123">
        <f>HLOOKUP($A510,'Energy use, BAU, base year, GW'!$C$5:$GI$59,19,FALSE)/$C510</f>
        <v>5.2888178504655659E-2</v>
      </c>
      <c r="F510" s="2123">
        <f>HLOOKUP($A510,'Energy use, BAU, base year, GW'!$C$5:$GI$59,28,FALSE)/$C510</f>
        <v>0.4415381627163299</v>
      </c>
      <c r="G510" s="2123">
        <f>HLOOKUP($A510,'Energy use, BAU, base year, GW'!$C$5:$GI$59,37,FALSE)/$C510</f>
        <v>0.36612639124447821</v>
      </c>
      <c r="H510" s="2123">
        <f>HLOOKUP($A510,'Energy use, BAU, base year, GW'!$C$5:$GI$59,46,FALSE)/$C510</f>
        <v>3.1511545009749703E-2</v>
      </c>
      <c r="I510" s="2123">
        <f>HLOOKUP($A510,'Energy use, BAU, base year, GW'!$C$5:$GI$59,55,FALSE)/$C510</f>
        <v>6.9663952810810285E-3</v>
      </c>
      <c r="J510" s="1700"/>
      <c r="K510" s="1520"/>
      <c r="L510" s="1520"/>
      <c r="M510" s="1701"/>
      <c r="N510" s="2667"/>
    </row>
    <row r="511" spans="1:14" s="2665" customFormat="1" ht="18" customHeight="1">
      <c r="A511" s="1695"/>
      <c r="B511" s="687" t="str">
        <f>"BAU "&amp;Target_year</f>
        <v>BAU 2050</v>
      </c>
      <c r="C511" s="2462">
        <f ca="1">HLOOKUP($A510,Energy_use_BAU_TY_sector,HLOOKUP(C$5,Energy_use_sector_lookup,2,FALSE),FALSE)</f>
        <v>257.50222250235214</v>
      </c>
      <c r="D511" s="1809">
        <f t="shared" ref="D511:I511" ca="1" si="256">HLOOKUP($A510,Energy_use_BAU_TY_sector,HLOOKUP(D$5,Energy_use_sector_lookup,2,FALSE),FALSE)/$C511</f>
        <v>8.1028492931085411E-2</v>
      </c>
      <c r="E511" s="1809">
        <f t="shared" ca="1" si="256"/>
        <v>6.0962226475694048E-2</v>
      </c>
      <c r="F511" s="1809">
        <f t="shared" ca="1" si="256"/>
        <v>0.38934069740898453</v>
      </c>
      <c r="G511" s="1809">
        <f t="shared" ca="1" si="256"/>
        <v>0.43503155260412768</v>
      </c>
      <c r="H511" s="1809">
        <f t="shared" ca="1" si="256"/>
        <v>2.7183109520115423E-2</v>
      </c>
      <c r="I511" s="1809">
        <f t="shared" ca="1" si="256"/>
        <v>6.4539210599928966E-3</v>
      </c>
      <c r="J511" s="1700"/>
      <c r="K511" s="1520"/>
      <c r="L511" s="1520"/>
      <c r="M511" s="1701"/>
      <c r="N511" s="2667"/>
    </row>
    <row r="512" spans="1:14" ht="18" customHeight="1">
      <c r="A512" s="1695"/>
      <c r="B512" s="687" t="str">
        <f>"WWS "&amp;Target_year</f>
        <v>WWS 2050</v>
      </c>
      <c r="C512" s="2462">
        <f ca="1">HLOOKUP($A510,Energy_use_WWS_TY_sector,HLOOKUP(C$5,Energy_use_sector_lookup,2,FALSE),FALSE)</f>
        <v>118.44445372603943</v>
      </c>
      <c r="D512" s="1809">
        <f t="shared" ref="D512:I512" ca="1" si="257">HLOOKUP($A510,Energy_use_WWS_TY_sector,HLOOKUP(D$5,Energy_use_sector_lookup,2,FALSE),FALSE)/$C512</f>
        <v>9.3211205491950874E-2</v>
      </c>
      <c r="E512" s="1809">
        <f t="shared" ca="1" si="257"/>
        <v>9.5467848613416062E-2</v>
      </c>
      <c r="F512" s="1809">
        <f t="shared" ca="1" si="257"/>
        <v>0.56451116750374308</v>
      </c>
      <c r="G512" s="1809">
        <f t="shared" ca="1" si="257"/>
        <v>0.22360266823020344</v>
      </c>
      <c r="H512" s="1809">
        <f t="shared" ca="1" si="257"/>
        <v>1.2262897980819124E-2</v>
      </c>
      <c r="I512" s="1809">
        <f t="shared" ca="1" si="257"/>
        <v>1.0944212179867453E-2</v>
      </c>
      <c r="J512" s="1696">
        <f ca="1">VLOOKUP(J$5,Percentage_changes,MATCH($A510,Percentage_changes_cols,0),FALSE)</f>
        <v>-0.3836462265600431</v>
      </c>
      <c r="K512" s="2461">
        <f ca="1">VLOOKUP(K$5,Percentage_changes,MATCH($A510,Percentage_changes_cols,0),FALSE)</f>
        <v>-9.9873356799239213E-2</v>
      </c>
      <c r="L512" s="2461">
        <f ca="1">VLOOKUP(L$5,Percentage_changes,MATCH($A510,Percentage_changes_cols,0),FALSE)</f>
        <v>-5.6505925644013626E-2</v>
      </c>
      <c r="M512" s="1698">
        <f ca="1">VLOOKUP(M$5,Percentage_changes,MATCH($A510,Percentage_changes_cols,0),FALSE)</f>
        <v>-0.54002550900329593</v>
      </c>
      <c r="N512" s="1235">
        <f ca="1">HLOOKUP(A510,'Energy use WWS, target year, GW'!$D$64:$GK$75,12,FALSE)</f>
        <v>2.4337738411695389</v>
      </c>
    </row>
    <row r="513" spans="1:14" ht="18" customHeight="1">
      <c r="A513" s="1699" t="s">
        <v>121</v>
      </c>
      <c r="B513" s="687" t="str">
        <f>"BAU "&amp;IEA_BY</f>
        <v>BAU 2018</v>
      </c>
      <c r="J513" s="1700"/>
      <c r="K513" s="1520"/>
      <c r="L513" s="1520"/>
      <c r="M513" s="1701"/>
      <c r="N513" s="2667"/>
    </row>
    <row r="514" spans="1:14" s="2665" customFormat="1" ht="18" customHeight="1">
      <c r="A514" s="1699"/>
      <c r="B514" s="687" t="str">
        <f>"BAU "&amp;Target_year</f>
        <v>BAU 2050</v>
      </c>
      <c r="C514" s="2462"/>
      <c r="D514" s="1809"/>
      <c r="E514" s="1693"/>
      <c r="F514" s="1693"/>
      <c r="G514" s="1693"/>
      <c r="H514" s="1693"/>
      <c r="I514" s="1810"/>
      <c r="J514" s="1700"/>
      <c r="K514" s="1520"/>
      <c r="L514" s="1520"/>
      <c r="M514" s="1701"/>
      <c r="N514" s="2667"/>
    </row>
    <row r="515" spans="1:14" ht="18" customHeight="1">
      <c r="A515" s="1699"/>
      <c r="B515" s="687" t="str">
        <f>"WWS "&amp;Target_year</f>
        <v>WWS 2050</v>
      </c>
      <c r="C515" s="2462"/>
      <c r="D515" s="1809"/>
      <c r="E515" s="1693"/>
      <c r="F515" s="1693"/>
      <c r="G515" s="1693"/>
      <c r="H515" s="1693"/>
      <c r="I515" s="1810"/>
      <c r="J515" s="1696"/>
      <c r="K515" s="1697"/>
      <c r="L515" s="1697"/>
      <c r="M515" s="1698"/>
      <c r="N515" s="1235"/>
    </row>
    <row r="516" spans="1:14" ht="18" customHeight="1">
      <c r="A516" s="1695" t="s">
        <v>243</v>
      </c>
      <c r="B516" s="687" t="str">
        <f>"BAU "&amp;IEA_BY</f>
        <v>BAU 2018</v>
      </c>
      <c r="C516" s="2263">
        <f>HLOOKUP(A516,'Energy use, BAU, base year, GW'!$C$62:$GI$63,2,FALSE)</f>
        <v>2.8265148397190996</v>
      </c>
      <c r="D516" s="2123">
        <f>HLOOKUP($A516,'Energy use, BAU, base year, GW'!$C$5:$GI$59,10,FALSE)/$C516</f>
        <v>0.66510098637858162</v>
      </c>
      <c r="E516" s="2123">
        <f>HLOOKUP($A516,'Energy use, BAU, base year, GW'!$C$5:$GI$59,19,FALSE)/$C516</f>
        <v>0.10051667449506813</v>
      </c>
      <c r="F516" s="2123">
        <f>HLOOKUP($A516,'Energy use, BAU, base year, GW'!$C$5:$GI$59,28,FALSE)/$C516</f>
        <v>4.5561296383278542E-2</v>
      </c>
      <c r="G516" s="2123">
        <f>HLOOKUP($A516,'Energy use, BAU, base year, GW'!$C$5:$GI$59,37,FALSE)/$C516</f>
        <v>0.18882104274307188</v>
      </c>
      <c r="H516" s="2123">
        <f>HLOOKUP($A516,'Energy use, BAU, base year, GW'!$C$5:$GI$59,46,FALSE)/$C516</f>
        <v>0</v>
      </c>
      <c r="I516" s="2123">
        <f>HLOOKUP($A516,'Energy use, BAU, base year, GW'!$C$5:$GI$59,55,FALSE)/$C516</f>
        <v>0</v>
      </c>
      <c r="J516" s="1700"/>
      <c r="K516" s="1520"/>
      <c r="L516" s="1520"/>
      <c r="M516" s="1701"/>
      <c r="N516" s="2667"/>
    </row>
    <row r="517" spans="1:14" s="2665" customFormat="1" ht="18" customHeight="1">
      <c r="A517" s="1695"/>
      <c r="B517" s="687" t="str">
        <f>"BAU "&amp;Target_year</f>
        <v>BAU 2050</v>
      </c>
      <c r="C517" s="2462">
        <f ca="1">HLOOKUP($A516,Energy_use_BAU_TY_sector,HLOOKUP(C$5,Energy_use_sector_lookup,2,FALSE),FALSE)</f>
        <v>4.5072965323170147</v>
      </c>
      <c r="D517" s="1809">
        <f t="shared" ref="D517:I517" ca="1" si="258">HLOOKUP($A516,Energy_use_BAU_TY_sector,HLOOKUP(D$5,Energy_use_sector_lookup,2,FALSE),FALSE)/$C517</f>
        <v>0.54398059922632613</v>
      </c>
      <c r="E517" s="1809">
        <f t="shared" ca="1" si="258"/>
        <v>0.12994045709528976</v>
      </c>
      <c r="F517" s="1809">
        <f t="shared" ca="1" si="258"/>
        <v>5.8704194857567581E-2</v>
      </c>
      <c r="G517" s="1809">
        <f t="shared" ca="1" si="258"/>
        <v>0.26737474882081658</v>
      </c>
      <c r="H517" s="1809">
        <f t="shared" ca="1" si="258"/>
        <v>0</v>
      </c>
      <c r="I517" s="1809">
        <f t="shared" ca="1" si="258"/>
        <v>0</v>
      </c>
      <c r="J517" s="1700"/>
      <c r="K517" s="1520"/>
      <c r="L517" s="1520"/>
      <c r="M517" s="1701"/>
      <c r="N517" s="2667"/>
    </row>
    <row r="518" spans="1:14" ht="18" customHeight="1">
      <c r="A518" s="1695"/>
      <c r="B518" s="687" t="str">
        <f>"WWS "&amp;Target_year</f>
        <v>WWS 2050</v>
      </c>
      <c r="C518" s="2462">
        <f ca="1">HLOOKUP($A516,Energy_use_WWS_TY_sector,HLOOKUP(C$5,Energy_use_sector_lookup,2,FALSE),FALSE)</f>
        <v>1.2175769144375481</v>
      </c>
      <c r="D518" s="1809">
        <f t="shared" ref="D518:I518" ca="1" si="259">HLOOKUP($A516,Energy_use_WWS_TY_sector,HLOOKUP(D$5,Energy_use_sector_lookup,2,FALSE),FALSE)/$C518</f>
        <v>0.42661157796585708</v>
      </c>
      <c r="E518" s="1809">
        <f t="shared" ca="1" si="259"/>
        <v>0.12675682280057415</v>
      </c>
      <c r="F518" s="1809">
        <f t="shared" ca="1" si="259"/>
        <v>0.18305877042641003</v>
      </c>
      <c r="G518" s="1809">
        <f t="shared" ca="1" si="259"/>
        <v>0.26357282880715865</v>
      </c>
      <c r="H518" s="1809">
        <f t="shared" ca="1" si="259"/>
        <v>0</v>
      </c>
      <c r="I518" s="1809">
        <f t="shared" ca="1" si="259"/>
        <v>0</v>
      </c>
      <c r="J518" s="1696">
        <f ca="1">VLOOKUP(J$5,Percentage_changes,MATCH($A516,Percentage_changes_cols,0),FALSE)</f>
        <v>-0.64101822388803176</v>
      </c>
      <c r="K518" s="2461">
        <f ca="1">VLOOKUP(K$5,Percentage_changes,MATCH($A516,Percentage_changes_cols,0),FALSE)</f>
        <v>-5.3217306994278162E-3</v>
      </c>
      <c r="L518" s="2461">
        <f ca="1">VLOOKUP(L$5,Percentage_changes,MATCH($A516,Percentage_changes_cols,0),FALSE)</f>
        <v>-8.3525408006813143E-2</v>
      </c>
      <c r="M518" s="1698">
        <f ca="1">VLOOKUP(M$5,Percentage_changes,MATCH($A516,Percentage_changes_cols,0),FALSE)</f>
        <v>-0.72986536259427282</v>
      </c>
      <c r="N518" s="1235">
        <f ca="1">HLOOKUP(A516,'Energy use WWS, target year, GW'!$D$64:$GK$75,12,FALSE)</f>
        <v>3.3423150490255704</v>
      </c>
    </row>
    <row r="519" spans="1:14" ht="18" customHeight="1">
      <c r="A519" s="1699" t="s">
        <v>266</v>
      </c>
      <c r="B519" s="687" t="str">
        <f>"BAU "&amp;IEA_BY</f>
        <v>BAU 2018</v>
      </c>
      <c r="J519" s="1700"/>
      <c r="K519" s="1520"/>
      <c r="L519" s="1520"/>
      <c r="M519" s="1701"/>
      <c r="N519" s="2667"/>
    </row>
    <row r="520" spans="1:14" s="2665" customFormat="1" ht="18" customHeight="1">
      <c r="A520" s="1699"/>
      <c r="B520" s="687" t="str">
        <f>"BAU "&amp;Target_year</f>
        <v>BAU 2050</v>
      </c>
      <c r="C520" s="2462"/>
      <c r="D520" s="1809"/>
      <c r="E520" s="1693"/>
      <c r="F520" s="1693"/>
      <c r="G520" s="1693"/>
      <c r="H520" s="1693"/>
      <c r="I520" s="1810"/>
      <c r="J520" s="1700"/>
      <c r="K520" s="1520"/>
      <c r="L520" s="1520"/>
      <c r="M520" s="1701"/>
      <c r="N520" s="2667"/>
    </row>
    <row r="521" spans="1:14" ht="18" customHeight="1">
      <c r="A521" s="1699"/>
      <c r="B521" s="687" t="str">
        <f>"WWS "&amp;Target_year</f>
        <v>WWS 2050</v>
      </c>
      <c r="C521" s="2462"/>
      <c r="D521" s="1809"/>
      <c r="E521" s="1693"/>
      <c r="F521" s="1693"/>
      <c r="G521" s="1693"/>
      <c r="H521" s="1693"/>
      <c r="I521" s="1810"/>
      <c r="J521" s="1696"/>
      <c r="K521" s="1697"/>
      <c r="L521" s="1697"/>
      <c r="M521" s="1698"/>
      <c r="N521" s="1235"/>
    </row>
    <row r="522" spans="1:14" ht="18" customHeight="1">
      <c r="A522" s="1695" t="s">
        <v>244</v>
      </c>
      <c r="B522" s="687" t="str">
        <f>"BAU "&amp;IEA_BY</f>
        <v>BAU 2018</v>
      </c>
      <c r="C522" s="2263">
        <f>HLOOKUP(A522,'Energy use, BAU, base year, GW'!$C$62:$GI$63,2,FALSE)</f>
        <v>9.5932896102988465</v>
      </c>
      <c r="D522" s="2123">
        <f>HLOOKUP($A522,'Energy use, BAU, base year, GW'!$C$5:$GI$59,10,FALSE)/$C522</f>
        <v>4.9959174635685527E-2</v>
      </c>
      <c r="E522" s="2123">
        <f>HLOOKUP($A522,'Energy use, BAU, base year, GW'!$C$5:$GI$59,19,FALSE)/$C522</f>
        <v>1.1763240565189112E-2</v>
      </c>
      <c r="F522" s="2123">
        <f>HLOOKUP($A522,'Energy use, BAU, base year, GW'!$C$5:$GI$59,28,FALSE)/$C522</f>
        <v>0.73788732199449203</v>
      </c>
      <c r="G522" s="2123">
        <f>HLOOKUP($A522,'Energy use, BAU, base year, GW'!$C$5:$GI$59,37,FALSE)/$C522</f>
        <v>0.20039026280463332</v>
      </c>
      <c r="H522" s="2123">
        <f>HLOOKUP($A522,'Energy use, BAU, base year, GW'!$C$5:$GI$59,46,FALSE)/$C522</f>
        <v>0</v>
      </c>
      <c r="I522" s="2123">
        <f>HLOOKUP($A522,'Energy use, BAU, base year, GW'!$C$5:$GI$59,55,FALSE)/$C522</f>
        <v>0</v>
      </c>
      <c r="J522" s="1700"/>
      <c r="K522" s="1520"/>
      <c r="L522" s="1520"/>
      <c r="M522" s="1701"/>
      <c r="N522" s="2667"/>
    </row>
    <row r="523" spans="1:14" s="2665" customFormat="1" ht="18" customHeight="1">
      <c r="A523" s="1695"/>
      <c r="B523" s="687" t="str">
        <f>"BAU "&amp;Target_year</f>
        <v>BAU 2050</v>
      </c>
      <c r="C523" s="2462">
        <f ca="1">HLOOKUP($A522,Energy_use_BAU_TY_sector,HLOOKUP(C$5,Energy_use_sector_lookup,2,FALSE),FALSE)</f>
        <v>15.379712146801003</v>
      </c>
      <c r="D523" s="1809">
        <f t="shared" ref="D523:I523" ca="1" si="260">HLOOKUP($A522,Energy_use_BAU_TY_sector,HLOOKUP(D$5,Energy_use_sector_lookup,2,FALSE),FALSE)/$C523</f>
        <v>5.049849450712085E-2</v>
      </c>
      <c r="E523" s="1809">
        <f t="shared" ca="1" si="260"/>
        <v>1.3387647338235172E-2</v>
      </c>
      <c r="F523" s="1809">
        <f t="shared" ca="1" si="260"/>
        <v>0.72954981935490237</v>
      </c>
      <c r="G523" s="1809">
        <f t="shared" ca="1" si="260"/>
        <v>0.20656403879974161</v>
      </c>
      <c r="H523" s="1809">
        <f t="shared" ca="1" si="260"/>
        <v>0</v>
      </c>
      <c r="I523" s="1809">
        <f t="shared" ca="1" si="260"/>
        <v>0</v>
      </c>
      <c r="J523" s="1700"/>
      <c r="K523" s="1520"/>
      <c r="L523" s="1520"/>
      <c r="M523" s="1701"/>
      <c r="N523" s="2667"/>
    </row>
    <row r="524" spans="1:14" ht="18" customHeight="1">
      <c r="A524" s="1695"/>
      <c r="B524" s="687" t="str">
        <f>"WWS "&amp;Target_year</f>
        <v>WWS 2050</v>
      </c>
      <c r="C524" s="2462">
        <f ca="1">HLOOKUP($A522,Energy_use_WWS_TY_sector,HLOOKUP(C$5,Energy_use_sector_lookup,2,FALSE),FALSE)</f>
        <v>4.9503397013854826</v>
      </c>
      <c r="D524" s="1809">
        <f t="shared" ref="D524:I524" ca="1" si="261">HLOOKUP($A522,Energy_use_WWS_TY_sector,HLOOKUP(D$5,Energy_use_sector_lookup,2,FALSE),FALSE)/$C524</f>
        <v>9.0321161288155372E-2</v>
      </c>
      <c r="E524" s="1809">
        <f t="shared" ca="1" si="261"/>
        <v>3.1114990859310371E-2</v>
      </c>
      <c r="F524" s="1809">
        <f t="shared" ca="1" si="261"/>
        <v>0.7076692069735121</v>
      </c>
      <c r="G524" s="1809">
        <f t="shared" ca="1" si="261"/>
        <v>0.17089464087902201</v>
      </c>
      <c r="H524" s="1809">
        <f t="shared" ca="1" si="261"/>
        <v>0</v>
      </c>
      <c r="I524" s="1809">
        <f t="shared" ca="1" si="261"/>
        <v>0</v>
      </c>
      <c r="J524" s="1696">
        <f ca="1">VLOOKUP(J$5,Percentage_changes,MATCH($A522,Percentage_changes_cols,0),FALSE)</f>
        <v>-0.30279610770543269</v>
      </c>
      <c r="K524" s="2461">
        <f ca="1">VLOOKUP(K$5,Percentage_changes,MATCH($A522,Percentage_changes_cols,0),FALSE)</f>
        <v>-0.34404881362341622</v>
      </c>
      <c r="L524" s="2461">
        <f ca="1">VLOOKUP(L$5,Percentage_changes,MATCH($A522,Percentage_changes_cols,0),FALSE)</f>
        <v>-3.1280413259083782E-2</v>
      </c>
      <c r="M524" s="1698">
        <f ca="1">VLOOKUP(M$5,Percentage_changes,MATCH($A522,Percentage_changes_cols,0),FALSE)</f>
        <v>-0.67812533458793267</v>
      </c>
      <c r="N524" s="1235">
        <f ca="1">HLOOKUP(A522,'Energy use WWS, target year, GW'!$D$64:$GK$75,12,FALSE)</f>
        <v>3.0231996949965945</v>
      </c>
    </row>
    <row r="525" spans="1:14" ht="18" customHeight="1">
      <c r="A525" s="1699" t="s">
        <v>245</v>
      </c>
      <c r="B525" s="687" t="str">
        <f>"BAU "&amp;IEA_BY</f>
        <v>BAU 2018</v>
      </c>
      <c r="C525" s="2263">
        <f>HLOOKUP(A525,'Energy use, BAU, base year, GW'!$C$62:$GI$63,2,FALSE)</f>
        <v>11.555652966141404</v>
      </c>
      <c r="D525" s="2123">
        <f>HLOOKUP($A525,'Energy use, BAU, base year, GW'!$C$5:$GI$59,10,FALSE)/$C525</f>
        <v>0.2494255514705882</v>
      </c>
      <c r="E525" s="2123">
        <f>HLOOKUP($A525,'Energy use, BAU, base year, GW'!$C$5:$GI$59,19,FALSE)/$C525</f>
        <v>7.950367647058823E-2</v>
      </c>
      <c r="F525" s="2123">
        <f>HLOOKUP($A525,'Energy use, BAU, base year, GW'!$C$5:$GI$59,28,FALSE)/$C525</f>
        <v>0.28182444852941174</v>
      </c>
      <c r="G525" s="2123">
        <f>HLOOKUP($A525,'Energy use, BAU, base year, GW'!$C$5:$GI$59,37,FALSE)/$C525</f>
        <v>0.32904411764705882</v>
      </c>
      <c r="H525" s="2123">
        <f>HLOOKUP($A525,'Energy use, BAU, base year, GW'!$C$5:$GI$59,46,FALSE)/$C525</f>
        <v>6.0202205882352935E-2</v>
      </c>
      <c r="I525" s="2123">
        <f>HLOOKUP($A525,'Energy use, BAU, base year, GW'!$C$5:$GI$59,55,FALSE)/$C525</f>
        <v>0</v>
      </c>
      <c r="J525" s="1700"/>
      <c r="K525" s="1520"/>
      <c r="L525" s="1520"/>
      <c r="M525" s="1701"/>
      <c r="N525" s="2667"/>
    </row>
    <row r="526" spans="1:14" s="2665" customFormat="1" ht="18" customHeight="1">
      <c r="A526" s="1699"/>
      <c r="B526" s="687" t="str">
        <f>"BAU "&amp;Target_year</f>
        <v>BAU 2050</v>
      </c>
      <c r="C526" s="2462">
        <f ca="1">HLOOKUP($A525,Energy_use_BAU_TY_sector,HLOOKUP(C$5,Energy_use_sector_lookup,2,FALSE),FALSE)</f>
        <v>29.989727752764665</v>
      </c>
      <c r="D526" s="1809">
        <f t="shared" ref="D526:I526" ca="1" si="262">HLOOKUP($A525,Energy_use_BAU_TY_sector,HLOOKUP(D$5,Energy_use_sector_lookup,2,FALSE),FALSE)/$C526</f>
        <v>0.15097866708547997</v>
      </c>
      <c r="E526" s="1809">
        <f t="shared" ca="1" si="262"/>
        <v>6.8244798219504535E-2</v>
      </c>
      <c r="F526" s="1809">
        <f t="shared" ca="1" si="262"/>
        <v>0.21818019240728506</v>
      </c>
      <c r="G526" s="1809">
        <f t="shared" ca="1" si="262"/>
        <v>0.51637256764708572</v>
      </c>
      <c r="H526" s="1809">
        <f t="shared" ca="1" si="262"/>
        <v>4.6223774640644824E-2</v>
      </c>
      <c r="I526" s="1809">
        <f t="shared" ca="1" si="262"/>
        <v>0</v>
      </c>
      <c r="J526" s="1700"/>
      <c r="K526" s="1520"/>
      <c r="L526" s="1520"/>
      <c r="M526" s="1701"/>
      <c r="N526" s="2667"/>
    </row>
    <row r="527" spans="1:14" ht="18" customHeight="1">
      <c r="A527" s="1699"/>
      <c r="B527" s="687" t="str">
        <f>"WWS "&amp;Target_year</f>
        <v>WWS 2050</v>
      </c>
      <c r="C527" s="2462">
        <f ca="1">HLOOKUP($A525,Energy_use_WWS_TY_sector,HLOOKUP(C$5,Energy_use_sector_lookup,2,FALSE),FALSE)</f>
        <v>10.80927083368576</v>
      </c>
      <c r="D527" s="1809">
        <f t="shared" ref="D527:I527" ca="1" si="263">HLOOKUP($A525,Energy_use_WWS_TY_sector,HLOOKUP(D$5,Energy_use_sector_lookup,2,FALSE),FALSE)/$C527</f>
        <v>0.1739401343288578</v>
      </c>
      <c r="E527" s="1809">
        <f t="shared" ca="1" si="263"/>
        <v>0.11571856450045936</v>
      </c>
      <c r="F527" s="1809">
        <f t="shared" ca="1" si="263"/>
        <v>0.4425737435579884</v>
      </c>
      <c r="G527" s="1809">
        <f t="shared" ca="1" si="263"/>
        <v>0.22712075450771815</v>
      </c>
      <c r="H527" s="1809">
        <f t="shared" ca="1" si="263"/>
        <v>4.0646803104976349E-2</v>
      </c>
      <c r="I527" s="1809">
        <f t="shared" ca="1" si="263"/>
        <v>0</v>
      </c>
      <c r="J527" s="1696">
        <f ca="1">VLOOKUP(J$5,Percentage_changes,MATCH($A525,Percentage_changes_cols,0),FALSE)</f>
        <v>-0.38931260187722888</v>
      </c>
      <c r="K527" s="2461">
        <f ca="1">VLOOKUP(K$5,Percentage_changes,MATCH($A525,Percentage_changes_cols,0),FALSE)</f>
        <v>-0.17711979966974106</v>
      </c>
      <c r="L527" s="2461">
        <f ca="1">VLOOKUP(L$5,Percentage_changes,MATCH($A525,Percentage_changes_cols,0),FALSE)</f>
        <v>-7.3135155624692458E-2</v>
      </c>
      <c r="M527" s="1698">
        <f ca="1">VLOOKUP(M$5,Percentage_changes,MATCH($A525,Percentage_changes_cols,0),FALSE)</f>
        <v>-0.63956755717166236</v>
      </c>
      <c r="N527" s="1235">
        <f ca="1">HLOOKUP(A525,'Energy use WWS, target year, GW'!$D$64:$GK$75,12,FALSE)</f>
        <v>2.1510690969923094</v>
      </c>
    </row>
    <row r="528" spans="1:14" ht="18" customHeight="1">
      <c r="A528" s="1695" t="s">
        <v>246</v>
      </c>
      <c r="B528" s="687" t="str">
        <f>"BAU "&amp;IEA_BY</f>
        <v>BAU 2018</v>
      </c>
      <c r="C528" s="2263">
        <f>HLOOKUP(A528,'Energy use, BAU, base year, GW'!$C$62:$GI$63,2,FALSE)</f>
        <v>144.60378228222106</v>
      </c>
      <c r="D528" s="2123">
        <f>HLOOKUP($A528,'Energy use, BAU, base year, GW'!$C$5:$GI$59,10,FALSE)/$C528</f>
        <v>0.18868132402856799</v>
      </c>
      <c r="E528" s="2123">
        <f>HLOOKUP($A528,'Energy use, BAU, base year, GW'!$C$5:$GI$59,19,FALSE)/$C528</f>
        <v>0.11506705435502128</v>
      </c>
      <c r="F528" s="2123">
        <f>HLOOKUP($A528,'Energy use, BAU, base year, GW'!$C$5:$GI$59,28,FALSE)/$C528</f>
        <v>0.3547137278952911</v>
      </c>
      <c r="G528" s="2123">
        <f>HLOOKUP($A528,'Energy use, BAU, base year, GW'!$C$5:$GI$59,37,FALSE)/$C528</f>
        <v>0.29993821102084023</v>
      </c>
      <c r="H528" s="2123">
        <f>HLOOKUP($A528,'Energy use, BAU, base year, GW'!$C$5:$GI$59,46,FALSE)/$C528</f>
        <v>4.1599682700279382E-2</v>
      </c>
      <c r="I528" s="2123">
        <f>HLOOKUP($A528,'Energy use, BAU, base year, GW'!$C$5:$GI$59,55,FALSE)/$C528</f>
        <v>0</v>
      </c>
      <c r="J528" s="1700"/>
      <c r="K528" s="1520"/>
      <c r="L528" s="1520"/>
      <c r="M528" s="1701"/>
    </row>
    <row r="529" spans="1:14" s="2665" customFormat="1" ht="18" customHeight="1">
      <c r="A529" s="1695"/>
      <c r="B529" s="687" t="str">
        <f>"BAU "&amp;Target_year</f>
        <v>BAU 2050</v>
      </c>
      <c r="C529" s="2462">
        <f ca="1">HLOOKUP($A528,Energy_use_BAU_TY_sector,HLOOKUP(C$5,Energy_use_sector_lookup,2,FALSE),FALSE)</f>
        <v>173.65964112500302</v>
      </c>
      <c r="D529" s="1809">
        <f t="shared" ref="D529:I529" ca="1" si="264">HLOOKUP($A528,Energy_use_BAU_TY_sector,HLOOKUP(D$5,Energy_use_sector_lookup,2,FALSE),FALSE)/$C529</f>
        <v>0.19340209185955884</v>
      </c>
      <c r="E529" s="1809">
        <f t="shared" ca="1" si="264"/>
        <v>0.12867806011621524</v>
      </c>
      <c r="F529" s="1809">
        <f t="shared" ca="1" si="264"/>
        <v>0.34210867628964525</v>
      </c>
      <c r="G529" s="1809">
        <f t="shared" ca="1" si="264"/>
        <v>0.2989514971529062</v>
      </c>
      <c r="H529" s="1809">
        <f t="shared" ca="1" si="264"/>
        <v>3.6859674581674412E-2</v>
      </c>
      <c r="I529" s="1809">
        <f t="shared" ca="1" si="264"/>
        <v>0</v>
      </c>
      <c r="J529" s="1700"/>
      <c r="K529" s="1520"/>
      <c r="L529" s="1520"/>
      <c r="M529" s="1701"/>
    </row>
    <row r="530" spans="1:14" ht="18" customHeight="1">
      <c r="A530" s="1695"/>
      <c r="B530" s="687" t="str">
        <f>"WWS "&amp;Target_year</f>
        <v>WWS 2050</v>
      </c>
      <c r="C530" s="2462">
        <f ca="1">HLOOKUP($A528,Energy_use_WWS_TY_sector,HLOOKUP(C$5,Energy_use_sector_lookup,2,FALSE),FALSE)</f>
        <v>80.607589619011435</v>
      </c>
      <c r="D530" s="1809">
        <f t="shared" ref="D530:I530" ca="1" si="265">HLOOKUP($A528,Energy_use_WWS_TY_sector,HLOOKUP(D$5,Energy_use_sector_lookup,2,FALSE),FALSE)/$C530</f>
        <v>0.17238862952064124</v>
      </c>
      <c r="E530" s="1809">
        <f t="shared" ca="1" si="265"/>
        <v>0.16237832013843481</v>
      </c>
      <c r="F530" s="1809">
        <f t="shared" ca="1" si="265"/>
        <v>0.4725585171421739</v>
      </c>
      <c r="G530" s="1809">
        <f t="shared" ca="1" si="265"/>
        <v>0.16029600551304612</v>
      </c>
      <c r="H530" s="1809">
        <f t="shared" ca="1" si="265"/>
        <v>3.2378527685703845E-2</v>
      </c>
      <c r="I530" s="1809">
        <f t="shared" ca="1" si="265"/>
        <v>0</v>
      </c>
      <c r="J530" s="1696">
        <f ca="1">VLOOKUP(J$5,Percentage_changes,MATCH($A528,Percentage_changes_cols,0),FALSE)</f>
        <v>-0.3775173867089171</v>
      </c>
      <c r="K530" s="2461">
        <f ca="1">VLOOKUP(K$5,Percentage_changes,MATCH($A528,Percentage_changes_cols,0),FALSE)</f>
        <v>-8.5836518189928421E-2</v>
      </c>
      <c r="L530" s="2461">
        <f ca="1">VLOOKUP(L$5,Percentage_changes,MATCH($A528,Percentage_changes_cols,0),FALSE)</f>
        <v>-7.2476129662905175E-2</v>
      </c>
      <c r="M530" s="1698">
        <f ca="1">VLOOKUP(M$5,Percentage_changes,MATCH($A528,Percentage_changes_cols,0),FALSE)</f>
        <v>-0.53583003456175082</v>
      </c>
      <c r="N530" s="1235">
        <f ca="1">HLOOKUP(A528,'Energy use WWS, target year, GW'!$D$64:$GK$75,12,FALSE)</f>
        <v>1.8377715218373911</v>
      </c>
    </row>
    <row r="531" spans="1:14" ht="18" customHeight="1">
      <c r="A531" s="1699" t="s">
        <v>247</v>
      </c>
      <c r="B531" s="687" t="str">
        <f>"BAU "&amp;IEA_BY</f>
        <v>BAU 2018</v>
      </c>
      <c r="C531" s="2263">
        <f>HLOOKUP(A531,'Energy use, BAU, base year, GW'!$C$62:$GI$63,2,FALSE)</f>
        <v>27.985019401803154</v>
      </c>
      <c r="D531" s="2123">
        <f>HLOOKUP($A531,'Energy use, BAU, base year, GW'!$C$5:$GI$59,10,FALSE)/$C531</f>
        <v>1.8312064139665067E-2</v>
      </c>
      <c r="E531" s="2123">
        <f>HLOOKUP($A531,'Energy use, BAU, base year, GW'!$C$5:$GI$59,19,FALSE)/$C531</f>
        <v>0.34029128516533041</v>
      </c>
      <c r="F531" s="2123">
        <f>HLOOKUP($A531,'Energy use, BAU, base year, GW'!$C$5:$GI$59,28,FALSE)/$C531</f>
        <v>0.18648892262441291</v>
      </c>
      <c r="G531" s="2123">
        <f>HLOOKUP($A531,'Energy use, BAU, base year, GW'!$C$5:$GI$59,37,FALSE)/$C531</f>
        <v>0.22814175245505003</v>
      </c>
      <c r="H531" s="2123">
        <f>HLOOKUP($A531,'Energy use, BAU, base year, GW'!$C$5:$GI$59,46,FALSE)/$C531</f>
        <v>1.6177238009393233E-2</v>
      </c>
      <c r="I531" s="2123">
        <f>HLOOKUP($A531,'Energy use, BAU, base year, GW'!$C$5:$GI$59,55,FALSE)/$C531</f>
        <v>0.21058873760614827</v>
      </c>
      <c r="J531" s="1700"/>
      <c r="K531" s="1520"/>
      <c r="L531" s="1520"/>
      <c r="M531" s="1701"/>
      <c r="N531" s="2667"/>
    </row>
    <row r="532" spans="1:14" s="2665" customFormat="1" ht="18" customHeight="1">
      <c r="A532" s="1699"/>
      <c r="B532" s="687" t="str">
        <f>"BAU "&amp;Target_year</f>
        <v>BAU 2050</v>
      </c>
      <c r="C532" s="2462">
        <f ca="1">HLOOKUP($A531,Energy_use_BAU_TY_sector,HLOOKUP(C$5,Energy_use_sector_lookup,2,FALSE),FALSE)</f>
        <v>39.972758292357</v>
      </c>
      <c r="D532" s="1809">
        <f t="shared" ref="D532:I532" ca="1" si="266">HLOOKUP($A531,Energy_use_BAU_TY_sector,HLOOKUP(D$5,Energy_use_sector_lookup,2,FALSE),FALSE)/$C532</f>
        <v>2.2286763716131985E-2</v>
      </c>
      <c r="E532" s="1809">
        <f t="shared" ca="1" si="266"/>
        <v>0.33537045550827049</v>
      </c>
      <c r="F532" s="1809">
        <f t="shared" ca="1" si="266"/>
        <v>0.19149227631400376</v>
      </c>
      <c r="G532" s="1809">
        <f t="shared" ca="1" si="266"/>
        <v>0.26981921663057262</v>
      </c>
      <c r="H532" s="1809">
        <f t="shared" ca="1" si="266"/>
        <v>1.3517310552650794E-2</v>
      </c>
      <c r="I532" s="1809">
        <f t="shared" ca="1" si="266"/>
        <v>0.16751397727837022</v>
      </c>
      <c r="J532" s="1700"/>
      <c r="K532" s="1520"/>
      <c r="L532" s="1520"/>
      <c r="M532" s="1701"/>
      <c r="N532" s="2667"/>
    </row>
    <row r="533" spans="1:14" ht="18" customHeight="1">
      <c r="A533" s="1699"/>
      <c r="B533" s="687" t="str">
        <f>"WWS "&amp;Target_year</f>
        <v>WWS 2050</v>
      </c>
      <c r="C533" s="2462">
        <f ca="1">HLOOKUP($A531,Energy_use_WWS_TY_sector,HLOOKUP(C$5,Energy_use_sector_lookup,2,FALSE),FALSE)</f>
        <v>8.7404750569461331</v>
      </c>
      <c r="D533" s="1809">
        <f t="shared" ref="D533:I533" ca="1" si="267">HLOOKUP($A531,Energy_use_WWS_TY_sector,HLOOKUP(D$5,Energy_use_sector_lookup,2,FALSE),FALSE)/$C533</f>
        <v>6.5569212501618776E-2</v>
      </c>
      <c r="E533" s="1809">
        <f t="shared" ca="1" si="267"/>
        <v>0.30789981956010071</v>
      </c>
      <c r="F533" s="1809">
        <f t="shared" ca="1" si="267"/>
        <v>0.20774597188266353</v>
      </c>
      <c r="G533" s="1809">
        <f t="shared" ca="1" si="267"/>
        <v>0.20683423378546015</v>
      </c>
      <c r="H533" s="1809">
        <f t="shared" ca="1" si="267"/>
        <v>4.8218530856908103E-2</v>
      </c>
      <c r="I533" s="1809">
        <f t="shared" ca="1" si="267"/>
        <v>0.16373223141324886</v>
      </c>
      <c r="J533" s="1696">
        <f ca="1">VLOOKUP(J$5,Percentage_changes,MATCH($A531,Percentage_changes_cols,0),FALSE)</f>
        <v>-0.55916527935769189</v>
      </c>
      <c r="K533" s="2461">
        <f ca="1">VLOOKUP(K$5,Percentage_changes,MATCH($A531,Percentage_changes_cols,0),FALSE)</f>
        <v>-0.18769128281822625</v>
      </c>
      <c r="L533" s="2461">
        <f ca="1">VLOOKUP(L$5,Percentage_changes,MATCH($A531,Percentage_changes_cols,0),FALSE)</f>
        <v>-3.4482644065014278E-2</v>
      </c>
      <c r="M533" s="1698">
        <f ca="1">VLOOKUP(M$5,Percentage_changes,MATCH($A531,Percentage_changes_cols,0),FALSE)</f>
        <v>-0.78133920624093234</v>
      </c>
      <c r="N533" s="1235">
        <f ca="1">HLOOKUP(A531,'Energy use WWS, target year, GW'!$D$64:$GK$75,12,FALSE)</f>
        <v>3.1430018108033209</v>
      </c>
    </row>
    <row r="534" spans="1:14" ht="18" customHeight="1">
      <c r="A534" s="1695" t="s">
        <v>123</v>
      </c>
      <c r="B534" s="687" t="str">
        <f>"BAU "&amp;IEA_BY</f>
        <v>BAU 2018</v>
      </c>
      <c r="J534" s="1700"/>
      <c r="K534" s="1520"/>
      <c r="L534" s="1520"/>
      <c r="M534" s="1701"/>
      <c r="N534" s="2667"/>
    </row>
    <row r="535" spans="1:14" s="2665" customFormat="1" ht="18" customHeight="1">
      <c r="A535" s="1695"/>
      <c r="B535" s="687" t="str">
        <f>"BAU "&amp;Target_year</f>
        <v>BAU 2050</v>
      </c>
      <c r="C535" s="2462"/>
      <c r="D535" s="1809"/>
      <c r="E535" s="1693"/>
      <c r="F535" s="1693"/>
      <c r="G535" s="1693"/>
      <c r="H535" s="1693"/>
      <c r="I535" s="1810"/>
      <c r="J535" s="1700"/>
      <c r="K535" s="1520"/>
      <c r="L535" s="1520"/>
      <c r="M535" s="1701"/>
      <c r="N535" s="2667"/>
    </row>
    <row r="536" spans="1:14" ht="18" customHeight="1">
      <c r="A536" s="1695"/>
      <c r="B536" s="687" t="str">
        <f>"WWS "&amp;Target_year</f>
        <v>WWS 2050</v>
      </c>
      <c r="C536" s="2462"/>
      <c r="D536" s="1809"/>
      <c r="E536" s="1693"/>
      <c r="F536" s="1693"/>
      <c r="G536" s="1693"/>
      <c r="H536" s="1693"/>
      <c r="I536" s="1810"/>
      <c r="J536" s="1696"/>
      <c r="K536" s="1697"/>
      <c r="L536" s="1697"/>
      <c r="M536" s="1698"/>
      <c r="N536" s="1235"/>
    </row>
    <row r="537" spans="1:14" ht="18" customHeight="1">
      <c r="A537" s="1699" t="s">
        <v>248</v>
      </c>
      <c r="B537" s="687" t="str">
        <f>"BAU "&amp;IEA_BY</f>
        <v>BAU 2018</v>
      </c>
      <c r="C537" s="2263">
        <f>HLOOKUP(A537,'Energy use, BAU, base year, GW'!$C$62:$GI$63,2,FALSE)</f>
        <v>71.10165124404709</v>
      </c>
      <c r="D537" s="2123">
        <f>HLOOKUP($A537,'Energy use, BAU, base year, GW'!$C$5:$GI$59,10,FALSE)/$C537</f>
        <v>0.311228538618816</v>
      </c>
      <c r="E537" s="2123">
        <f>HLOOKUP($A537,'Energy use, BAU, base year, GW'!$C$5:$GI$59,19,FALSE)/$C537</f>
        <v>7.9823734256985746E-2</v>
      </c>
      <c r="F537" s="2123">
        <f>HLOOKUP($A537,'Energy use, BAU, base year, GW'!$C$5:$GI$59,28,FALSE)/$C537</f>
        <v>0.39087488679967514</v>
      </c>
      <c r="G537" s="2123">
        <f>HLOOKUP($A537,'Energy use, BAU, base year, GW'!$C$5:$GI$59,37,FALSE)/$C537</f>
        <v>0.18276367506605298</v>
      </c>
      <c r="H537" s="2123">
        <f>HLOOKUP($A537,'Energy use, BAU, base year, GW'!$C$5:$GI$59,46,FALSE)/$C537</f>
        <v>3.5309165258470186E-2</v>
      </c>
      <c r="I537" s="2123">
        <f>HLOOKUP($A537,'Energy use, BAU, base year, GW'!$C$5:$GI$59,55,FALSE)/$C537</f>
        <v>0</v>
      </c>
      <c r="J537" s="1700"/>
      <c r="K537" s="1520"/>
      <c r="L537" s="1520"/>
      <c r="M537" s="1701"/>
      <c r="N537" s="2667"/>
    </row>
    <row r="538" spans="1:14" s="2665" customFormat="1" ht="18" customHeight="1">
      <c r="A538" s="1699"/>
      <c r="B538" s="687" t="str">
        <f>"BAU "&amp;Target_year</f>
        <v>BAU 2050</v>
      </c>
      <c r="C538" s="2462">
        <f ca="1">HLOOKUP($A537,Energy_use_BAU_TY_sector,HLOOKUP(C$5,Energy_use_sector_lookup,2,FALSE),FALSE)</f>
        <v>104.16247161265653</v>
      </c>
      <c r="D538" s="1809">
        <f t="shared" ref="D538:I538" ca="1" si="268">HLOOKUP($A537,Energy_use_BAU_TY_sector,HLOOKUP(D$5,Energy_use_sector_lookup,2,FALSE),FALSE)/$C538</f>
        <v>0.33942290342770237</v>
      </c>
      <c r="E538" s="1809">
        <f t="shared" ca="1" si="268"/>
        <v>9.4674262805726439E-2</v>
      </c>
      <c r="F538" s="1809">
        <f t="shared" ca="1" si="268"/>
        <v>0.34698175423676653</v>
      </c>
      <c r="G538" s="1809">
        <f t="shared" ca="1" si="268"/>
        <v>0.19121850694636477</v>
      </c>
      <c r="H538" s="1809">
        <f t="shared" ca="1" si="268"/>
        <v>2.770257258343993E-2</v>
      </c>
      <c r="I538" s="1809">
        <f t="shared" ca="1" si="268"/>
        <v>0</v>
      </c>
      <c r="J538" s="1700"/>
      <c r="K538" s="1520"/>
      <c r="L538" s="1520"/>
      <c r="M538" s="1701"/>
      <c r="N538" s="2667"/>
    </row>
    <row r="539" spans="1:14" ht="18" customHeight="1">
      <c r="A539" s="1699"/>
      <c r="B539" s="687" t="str">
        <f>"WWS "&amp;Target_year</f>
        <v>WWS 2050</v>
      </c>
      <c r="C539" s="2462">
        <f ca="1">HLOOKUP($A537,Energy_use_WWS_TY_sector,HLOOKUP(C$5,Energy_use_sector_lookup,2,FALSE),FALSE)</f>
        <v>42.089065918754038</v>
      </c>
      <c r="D539" s="1809">
        <f t="shared" ref="D539:I539" ca="1" si="269">HLOOKUP($A537,Energy_use_WWS_TY_sector,HLOOKUP(D$5,Energy_use_sector_lookup,2,FALSE),FALSE)/$C539</f>
        <v>0.2866934198785997</v>
      </c>
      <c r="E539" s="1809">
        <f t="shared" ca="1" si="269"/>
        <v>0.12094591494356405</v>
      </c>
      <c r="F539" s="1809">
        <f t="shared" ca="1" si="269"/>
        <v>0.44881793289333677</v>
      </c>
      <c r="G539" s="1809">
        <f t="shared" ca="1" si="269"/>
        <v>0.12215653497950277</v>
      </c>
      <c r="H539" s="1809">
        <f t="shared" ca="1" si="269"/>
        <v>2.1386197304996822E-2</v>
      </c>
      <c r="I539" s="1809">
        <f t="shared" ca="1" si="269"/>
        <v>0</v>
      </c>
      <c r="J539" s="1696">
        <f ca="1">VLOOKUP(J$5,Percentage_changes,MATCH($A537,Percentage_changes_cols,0),FALSE)</f>
        <v>-0.41496144296017612</v>
      </c>
      <c r="K539" s="2461">
        <f ca="1">VLOOKUP(K$5,Percentage_changes,MATCH($A537,Percentage_changes_cols,0),FALSE)</f>
        <v>-0.10189833899295329</v>
      </c>
      <c r="L539" s="2461">
        <f ca="1">VLOOKUP(L$5,Percentage_changes,MATCH($A537,Percentage_changes_cols,0),FALSE)</f>
        <v>-7.9068912257695106E-2</v>
      </c>
      <c r="M539" s="1698">
        <f ca="1">VLOOKUP(M$5,Percentage_changes,MATCH($A537,Percentage_changes_cols,0),FALSE)</f>
        <v>-0.59592869421082462</v>
      </c>
      <c r="N539" s="1235">
        <f ca="1">HLOOKUP(A537,'Energy use WWS, target year, GW'!$D$64:$GK$75,12,FALSE)</f>
        <v>1.5830255711809429</v>
      </c>
    </row>
    <row r="540" spans="1:14" ht="18" customHeight="1">
      <c r="A540" s="1695" t="s">
        <v>249</v>
      </c>
      <c r="B540" s="687" t="str">
        <f>"BAU "&amp;IEA_BY</f>
        <v>BAU 2018</v>
      </c>
      <c r="C540" s="2263">
        <f>HLOOKUP(A540,'Energy use, BAU, base year, GW'!$C$62:$GI$63,2,FALSE)</f>
        <v>108.50723616941944</v>
      </c>
      <c r="D540" s="2123">
        <f>HLOOKUP($A540,'Energy use, BAU, base year, GW'!$C$5:$GI$59,10,FALSE)/$C540</f>
        <v>4.6408737028984348E-2</v>
      </c>
      <c r="E540" s="2123">
        <f>HLOOKUP($A540,'Energy use, BAU, base year, GW'!$C$5:$GI$59,19,FALSE)/$C540</f>
        <v>4.1734827842305727E-2</v>
      </c>
      <c r="F540" s="2123">
        <f>HLOOKUP($A540,'Energy use, BAU, base year, GW'!$C$5:$GI$59,28,FALSE)/$C540</f>
        <v>0.43543581756092903</v>
      </c>
      <c r="G540" s="2123">
        <f>HLOOKUP($A540,'Energy use, BAU, base year, GW'!$C$5:$GI$59,37,FALSE)/$C540</f>
        <v>0.44564867619475268</v>
      </c>
      <c r="H540" s="2123">
        <f>HLOOKUP($A540,'Energy use, BAU, base year, GW'!$C$5:$GI$59,46,FALSE)/$C540</f>
        <v>0</v>
      </c>
      <c r="I540" s="2123">
        <f>HLOOKUP($A540,'Energy use, BAU, base year, GW'!$C$5:$GI$59,55,FALSE)/$C540</f>
        <v>3.0771941373028116E-2</v>
      </c>
      <c r="J540" s="1700"/>
      <c r="K540" s="1520"/>
      <c r="L540" s="1520"/>
      <c r="M540" s="1701"/>
      <c r="N540" s="2667"/>
    </row>
    <row r="541" spans="1:14" s="2665" customFormat="1" ht="18" customHeight="1">
      <c r="A541" s="1695"/>
      <c r="B541" s="687" t="str">
        <f>"BAU "&amp;Target_year</f>
        <v>BAU 2050</v>
      </c>
      <c r="C541" s="2462">
        <f ca="1">HLOOKUP($A540,Energy_use_BAU_TY_sector,HLOOKUP(C$5,Energy_use_sector_lookup,2,FALSE),FALSE)</f>
        <v>205.5735482944967</v>
      </c>
      <c r="D541" s="1809">
        <f t="shared" ref="D541:I541" ca="1" si="270">HLOOKUP($A540,Energy_use_BAU_TY_sector,HLOOKUP(D$5,Energy_use_sector_lookup,2,FALSE),FALSE)/$C541</f>
        <v>5.9596003892866269E-2</v>
      </c>
      <c r="E541" s="1809">
        <f t="shared" ca="1" si="270"/>
        <v>4.8263542212684009E-2</v>
      </c>
      <c r="F541" s="1809">
        <f t="shared" ca="1" si="270"/>
        <v>0.45700961415873692</v>
      </c>
      <c r="G541" s="1809">
        <f t="shared" ca="1" si="270"/>
        <v>0.40491577030803771</v>
      </c>
      <c r="H541" s="1809">
        <f t="shared" ca="1" si="270"/>
        <v>0</v>
      </c>
      <c r="I541" s="1809">
        <f t="shared" ca="1" si="270"/>
        <v>3.0215069427675007E-2</v>
      </c>
      <c r="J541" s="1700"/>
      <c r="K541" s="1520"/>
      <c r="L541" s="1520"/>
      <c r="M541" s="1701"/>
      <c r="N541" s="2667"/>
    </row>
    <row r="542" spans="1:14" ht="18" customHeight="1">
      <c r="A542" s="1695"/>
      <c r="B542" s="687" t="str">
        <f>"WWS "&amp;Target_year</f>
        <v>WWS 2050</v>
      </c>
      <c r="C542" s="2462">
        <f ca="1">HLOOKUP($A540,Energy_use_WWS_TY_sector,HLOOKUP(C$5,Energy_use_sector_lookup,2,FALSE),FALSE)</f>
        <v>113.68331129334403</v>
      </c>
      <c r="D542" s="1809">
        <f t="shared" ref="D542:I542" ca="1" si="271">HLOOKUP($A540,Energy_use_WWS_TY_sector,HLOOKUP(D$5,Energy_use_sector_lookup,2,FALSE),FALSE)/$C542</f>
        <v>8.0844152757932941E-2</v>
      </c>
      <c r="E542" s="1809">
        <f t="shared" ca="1" si="271"/>
        <v>6.7676871734693514E-2</v>
      </c>
      <c r="F542" s="1809">
        <f t="shared" ca="1" si="271"/>
        <v>0.61434751650924835</v>
      </c>
      <c r="G542" s="1809">
        <f t="shared" ca="1" si="271"/>
        <v>0.19498254335116358</v>
      </c>
      <c r="H542" s="1809">
        <f t="shared" ca="1" si="271"/>
        <v>0</v>
      </c>
      <c r="I542" s="1809">
        <f t="shared" ca="1" si="271"/>
        <v>4.2148915646961604E-2</v>
      </c>
      <c r="J542" s="1696">
        <f ca="1">VLOOKUP(J$5,Percentage_changes,MATCH($A540,Percentage_changes_cols,0),FALSE)</f>
        <v>-0.37003372094070713</v>
      </c>
      <c r="K542" s="2461">
        <f ca="1">VLOOKUP(K$5,Percentage_changes,MATCH($A540,Percentage_changes_cols,0),FALSE)</f>
        <v>-2.2176270236472197E-2</v>
      </c>
      <c r="L542" s="2461">
        <f ca="1">VLOOKUP(L$5,Percentage_changes,MATCH($A540,Percentage_changes_cols,0),FALSE)</f>
        <v>-5.4784467806007812E-2</v>
      </c>
      <c r="M542" s="1698">
        <f ca="1">VLOOKUP(M$5,Percentage_changes,MATCH($A540,Percentage_changes_cols,0),FALSE)</f>
        <v>-0.44699445898318713</v>
      </c>
      <c r="N542" s="1235">
        <f ca="1">HLOOKUP(A540,'Energy use WWS, target year, GW'!$D$64:$GK$75,12,FALSE)</f>
        <v>3.5799198996378037</v>
      </c>
    </row>
    <row r="543" spans="1:14" ht="18" customHeight="1">
      <c r="A543" s="1699" t="s">
        <v>250</v>
      </c>
      <c r="B543" s="687" t="str">
        <f>"BAU "&amp;IEA_BY</f>
        <v>BAU 2018</v>
      </c>
      <c r="C543" s="2263">
        <f>HLOOKUP(A543,'Energy use, BAU, base year, GW'!$C$62:$GI$63,2,FALSE)</f>
        <v>195.30686492230757</v>
      </c>
      <c r="D543" s="2123">
        <f>HLOOKUP($A543,'Energy use, BAU, base year, GW'!$C$5:$GI$59,10,FALSE)/$C543</f>
        <v>0.25824230728183489</v>
      </c>
      <c r="E543" s="2123">
        <f>HLOOKUP($A543,'Energy use, BAU, base year, GW'!$C$5:$GI$59,19,FALSE)/$C543</f>
        <v>0.11592013861745538</v>
      </c>
      <c r="F543" s="2123">
        <f>HLOOKUP($A543,'Energy use, BAU, base year, GW'!$C$5:$GI$59,28,FALSE)/$C543</f>
        <v>0.22935845921994374</v>
      </c>
      <c r="G543" s="2123">
        <f>HLOOKUP($A543,'Energy use, BAU, base year, GW'!$C$5:$GI$59,37,FALSE)/$C543</f>
        <v>0.37799631432011038</v>
      </c>
      <c r="H543" s="2123">
        <f>HLOOKUP($A543,'Energy use, BAU, base year, GW'!$C$5:$GI$59,46,FALSE)/$C543</f>
        <v>1.0121684536526775E-2</v>
      </c>
      <c r="I543" s="2123">
        <f>HLOOKUP($A543,'Energy use, BAU, base year, GW'!$C$5:$GI$59,55,FALSE)/$C543</f>
        <v>8.3610960241289004E-3</v>
      </c>
      <c r="J543" s="1700"/>
      <c r="K543" s="1520"/>
      <c r="L543" s="1520"/>
      <c r="M543" s="1701"/>
      <c r="N543" s="2667"/>
    </row>
    <row r="544" spans="1:14" s="2665" customFormat="1" ht="18" customHeight="1">
      <c r="A544" s="1699"/>
      <c r="B544" s="687" t="str">
        <f>"BAU "&amp;Target_year</f>
        <v>BAU 2050</v>
      </c>
      <c r="C544" s="2462">
        <f ca="1">HLOOKUP($A543,Energy_use_BAU_TY_sector,HLOOKUP(C$5,Energy_use_sector_lookup,2,FALSE),FALSE)</f>
        <v>232.42145830660562</v>
      </c>
      <c r="D544" s="1809">
        <f t="shared" ref="D544:I544" ca="1" si="272">HLOOKUP($A543,Energy_use_BAU_TY_sector,HLOOKUP(D$5,Energy_use_sector_lookup,2,FALSE),FALSE)/$C544</f>
        <v>0.26581699414934201</v>
      </c>
      <c r="E544" s="1809">
        <f t="shared" ca="1" si="272"/>
        <v>0.12843357523999854</v>
      </c>
      <c r="F544" s="1809">
        <f t="shared" ca="1" si="272"/>
        <v>0.24307088540290012</v>
      </c>
      <c r="G544" s="1809">
        <f t="shared" ca="1" si="272"/>
        <v>0.34593078075695854</v>
      </c>
      <c r="H544" s="1809">
        <f t="shared" ca="1" si="272"/>
        <v>9.1219191376548225E-3</v>
      </c>
      <c r="I544" s="1809">
        <f t="shared" ca="1" si="272"/>
        <v>7.6258453131460664E-3</v>
      </c>
      <c r="J544" s="1700"/>
      <c r="K544" s="1520"/>
      <c r="L544" s="1520"/>
      <c r="M544" s="1701"/>
      <c r="N544" s="2667"/>
    </row>
    <row r="545" spans="1:14" ht="18" customHeight="1">
      <c r="A545" s="1699"/>
      <c r="B545" s="687" t="str">
        <f>"WWS "&amp;Target_year</f>
        <v>WWS 2050</v>
      </c>
      <c r="C545" s="2462">
        <f ca="1">HLOOKUP($A543,Energy_use_WWS_TY_sector,HLOOKUP(C$5,Energy_use_sector_lookup,2,FALSE),FALSE)</f>
        <v>87.823362537334461</v>
      </c>
      <c r="D545" s="1809">
        <f t="shared" ref="D545:I545" ca="1" si="273">HLOOKUP($A543,Energy_use_WWS_TY_sector,HLOOKUP(D$5,Energy_use_sector_lookup,2,FALSE),FALSE)/$C545</f>
        <v>0.23956554567862298</v>
      </c>
      <c r="E545" s="1809">
        <f t="shared" ca="1" si="273"/>
        <v>0.18815502652506574</v>
      </c>
      <c r="F545" s="1809">
        <f t="shared" ca="1" si="273"/>
        <v>0.2965513195840484</v>
      </c>
      <c r="G545" s="1809">
        <f t="shared" ca="1" si="273"/>
        <v>0.26350175837732687</v>
      </c>
      <c r="H545" s="1809">
        <f t="shared" ca="1" si="273"/>
        <v>8.4220245926405358E-3</v>
      </c>
      <c r="I545" s="1809">
        <f t="shared" ca="1" si="273"/>
        <v>3.8043252422954241E-3</v>
      </c>
      <c r="J545" s="1696">
        <f ca="1">VLOOKUP(J$5,Percentage_changes,MATCH($A543,Percentage_changes_cols,0),FALSE)</f>
        <v>-0.44799639901656341</v>
      </c>
      <c r="K545" s="2461">
        <f ca="1">VLOOKUP(K$5,Percentage_changes,MATCH($A543,Percentage_changes_cols,0),FALSE)</f>
        <v>-9.3297376776454347E-2</v>
      </c>
      <c r="L545" s="2461">
        <f ca="1">VLOOKUP(L$5,Percentage_changes,MATCH($A543,Percentage_changes_cols,0),FALSE)</f>
        <v>-8.0843684417391537E-2</v>
      </c>
      <c r="M545" s="1698">
        <f ca="1">VLOOKUP(M$5,Percentage_changes,MATCH($A543,Percentage_changes_cols,0),FALSE)</f>
        <v>-0.62213746021040928</v>
      </c>
      <c r="N545" s="1235">
        <f ca="1">HLOOKUP(A543,'Energy use WWS, target year, GW'!$D$64:$GK$75,12,FALSE)</f>
        <v>1.5828560453094844</v>
      </c>
    </row>
    <row r="546" spans="1:14" ht="18" customHeight="1">
      <c r="A546" s="1695" t="s">
        <v>267</v>
      </c>
      <c r="B546" s="687" t="str">
        <f>"BAU "&amp;IEA_BY</f>
        <v>BAU 2018</v>
      </c>
      <c r="C546" s="2263">
        <f>HLOOKUP(A546,'Energy use, BAU, base year, GW'!$C$62:$GI$63,2,FALSE)</f>
        <v>2172.7638631139862</v>
      </c>
      <c r="D546" s="2123">
        <f>HLOOKUP($A546,'Energy use, BAU, base year, GW'!$C$5:$GI$59,10,FALSE)/$C546</f>
        <v>0.16555267610701055</v>
      </c>
      <c r="E546" s="2123">
        <f>HLOOKUP($A546,'Energy use, BAU, base year, GW'!$C$5:$GI$59,19,FALSE)/$C546</f>
        <v>0.13295723982248825</v>
      </c>
      <c r="F546" s="2123">
        <f>HLOOKUP($A546,'Energy use, BAU, base year, GW'!$C$5:$GI$59,28,FALSE)/$C546</f>
        <v>0.2574821328493318</v>
      </c>
      <c r="G546" s="2123">
        <f>HLOOKUP($A546,'Energy use, BAU, base year, GW'!$C$5:$GI$59,37,FALSE)/$C546</f>
        <v>0.41865261849902985</v>
      </c>
      <c r="H546" s="2123">
        <f>HLOOKUP($A546,'Energy use, BAU, base year, GW'!$C$5:$GI$59,46,FALSE)/$C546</f>
        <v>1.2925133821848359E-2</v>
      </c>
      <c r="I546" s="2123">
        <f>HLOOKUP($A546,'Energy use, BAU, base year, GW'!$C$5:$GI$59,55,FALSE)/$C546</f>
        <v>1.2430198900291267E-2</v>
      </c>
      <c r="J546" s="1700"/>
      <c r="K546" s="1520"/>
      <c r="L546" s="1520"/>
      <c r="M546" s="1701"/>
      <c r="N546" s="2667"/>
    </row>
    <row r="547" spans="1:14" s="2665" customFormat="1" ht="18" customHeight="1">
      <c r="A547" s="1695"/>
      <c r="B547" s="687" t="str">
        <f>"BAU "&amp;Target_year</f>
        <v>BAU 2050</v>
      </c>
      <c r="C547" s="2462">
        <f ca="1">HLOOKUP($A546,Energy_use_BAU_TY_sector,HLOOKUP(C$5,Energy_use_sector_lookup,2,FALSE),FALSE)</f>
        <v>2397.7458662312106</v>
      </c>
      <c r="D547" s="1809">
        <f t="shared" ref="D547:I547" ca="1" si="274">HLOOKUP($A546,Energy_use_BAU_TY_sector,HLOOKUP(D$5,Energy_use_sector_lookup,2,FALSE),FALSE)/$C547</f>
        <v>0.14897147212659947</v>
      </c>
      <c r="E547" s="1809">
        <f t="shared" ca="1" si="274"/>
        <v>0.14899028644466572</v>
      </c>
      <c r="F547" s="1809">
        <f t="shared" ca="1" si="274"/>
        <v>0.30109124910426904</v>
      </c>
      <c r="G547" s="1809">
        <f t="shared" ca="1" si="274"/>
        <v>0.37394524630659765</v>
      </c>
      <c r="H547" s="1809">
        <f t="shared" ca="1" si="274"/>
        <v>1.3779785140636731E-2</v>
      </c>
      <c r="I547" s="1809">
        <f t="shared" ca="1" si="274"/>
        <v>1.3221960877231275E-2</v>
      </c>
      <c r="J547" s="1700"/>
      <c r="K547" s="1520"/>
      <c r="L547" s="1520"/>
      <c r="M547" s="1701"/>
      <c r="N547" s="2667"/>
    </row>
    <row r="548" spans="1:14" ht="18" customHeight="1">
      <c r="A548" s="1695"/>
      <c r="B548" s="687" t="str">
        <f>"WWS "&amp;Target_year</f>
        <v>WWS 2050</v>
      </c>
      <c r="C548" s="2462">
        <f ca="1">HLOOKUP($A546,Energy_use_WWS_TY_sector,HLOOKUP(C$5,Energy_use_sector_lookup,2,FALSE),FALSE)</f>
        <v>978.96100278451559</v>
      </c>
      <c r="D548" s="1809">
        <f t="shared" ref="D548:I548" ca="1" si="275">HLOOKUP($A546,Energy_use_WWS_TY_sector,HLOOKUP(D$5,Energy_use_sector_lookup,2,FALSE),FALSE)/$C548</f>
        <v>0.18323881999237326</v>
      </c>
      <c r="E548" s="1809">
        <f t="shared" ca="1" si="275"/>
        <v>0.19436161122338441</v>
      </c>
      <c r="F548" s="1809">
        <f t="shared" ca="1" si="275"/>
        <v>0.36035936332419133</v>
      </c>
      <c r="G548" s="1809">
        <f t="shared" ca="1" si="275"/>
        <v>0.22650474325912165</v>
      </c>
      <c r="H548" s="1809">
        <f t="shared" ca="1" si="275"/>
        <v>1.0275759803787322E-2</v>
      </c>
      <c r="I548" s="1809">
        <f t="shared" ca="1" si="275"/>
        <v>2.5259702397142061E-2</v>
      </c>
      <c r="J548" s="1696">
        <f ca="1">VLOOKUP(J$5,Percentage_changes,MATCH($A546,Percentage_changes_cols,0),FALSE)</f>
        <v>-0.39949580875581203</v>
      </c>
      <c r="K548" s="2461">
        <f ca="1">VLOOKUP(K$5,Percentage_changes,MATCH($A546,Percentage_changes_cols,0),FALSE)</f>
        <v>-0.12249428168671517</v>
      </c>
      <c r="L548" s="2461">
        <f ca="1">VLOOKUP(L$5,Percentage_changes,MATCH($A546,Percentage_changes_cols,0),FALSE)</f>
        <v>-6.9726022356678102E-2</v>
      </c>
      <c r="M548" s="1698">
        <f ca="1">VLOOKUP(M$5,Percentage_changes,MATCH($A546,Percentage_changes_cols,0),FALSE)</f>
        <v>-0.59171611279920522</v>
      </c>
      <c r="N548" s="1235">
        <f ca="1">HLOOKUP(A546,'Energy use WWS, target year, GW'!$D$64:$GK$75,12,FALSE)</f>
        <v>1.5969444186686979</v>
      </c>
    </row>
    <row r="549" spans="1:14" ht="18" customHeight="1">
      <c r="A549" s="1699" t="s">
        <v>252</v>
      </c>
      <c r="B549" s="687" t="str">
        <f>"BAU "&amp;IEA_BY</f>
        <v>BAU 2018</v>
      </c>
      <c r="C549" s="2263">
        <f>HLOOKUP(A549,'Energy use, BAU, base year, GW'!$C$62:$GI$63,2,FALSE)</f>
        <v>6.7776613002583268</v>
      </c>
      <c r="D549" s="2123">
        <f>HLOOKUP($A549,'Energy use, BAU, base year, GW'!$C$5:$GI$59,10,FALSE)/$C549</f>
        <v>0.16042780748663102</v>
      </c>
      <c r="E549" s="2123">
        <f>HLOOKUP($A549,'Energy use, BAU, base year, GW'!$C$5:$GI$59,19,FALSE)/$C549</f>
        <v>6.2682415623592086E-2</v>
      </c>
      <c r="F549" s="2123">
        <f>HLOOKUP($A549,'Energy use, BAU, base year, GW'!$C$5:$GI$59,28,FALSE)/$C549</f>
        <v>0.43350766880178643</v>
      </c>
      <c r="G549" s="2123">
        <f>HLOOKUP($A549,'Energy use, BAU, base year, GW'!$C$5:$GI$59,37,FALSE)/$C549</f>
        <v>0.29891676950500479</v>
      </c>
      <c r="H549" s="2123">
        <f>HLOOKUP($A549,'Energy use, BAU, base year, GW'!$C$5:$GI$59,46,FALSE)/$C549</f>
        <v>4.4465338582985646E-2</v>
      </c>
      <c r="I549" s="2123">
        <f>HLOOKUP($A549,'Energy use, BAU, base year, GW'!$C$5:$GI$59,55,FALSE)/$C549</f>
        <v>0</v>
      </c>
      <c r="J549" s="1700"/>
      <c r="K549" s="1520"/>
      <c r="L549" s="1520"/>
      <c r="M549" s="1701"/>
    </row>
    <row r="550" spans="1:14" s="2665" customFormat="1" ht="18" customHeight="1">
      <c r="A550" s="1699"/>
      <c r="B550" s="687" t="str">
        <f>"BAU "&amp;Target_year</f>
        <v>BAU 2050</v>
      </c>
      <c r="C550" s="2462">
        <f ca="1">HLOOKUP($A549,Energy_use_BAU_TY_sector,HLOOKUP(C$5,Energy_use_sector_lookup,2,FALSE),FALSE)</f>
        <v>9.9522285240682375</v>
      </c>
      <c r="D550" s="1809">
        <f t="shared" ref="D550:I550" ca="1" si="276">HLOOKUP($A549,Energy_use_BAU_TY_sector,HLOOKUP(D$5,Energy_use_sector_lookup,2,FALSE),FALSE)/$C550</f>
        <v>0.15405435088744948</v>
      </c>
      <c r="E550" s="1809">
        <f t="shared" ca="1" si="276"/>
        <v>7.4505769938618918E-2</v>
      </c>
      <c r="F550" s="1809">
        <f t="shared" ca="1" si="276"/>
        <v>0.39506365312516173</v>
      </c>
      <c r="G550" s="1809">
        <f t="shared" ca="1" si="276"/>
        <v>0.33640973550546827</v>
      </c>
      <c r="H550" s="1809">
        <f t="shared" ca="1" si="276"/>
        <v>3.9966490543301578E-2</v>
      </c>
      <c r="I550" s="1809">
        <f t="shared" ca="1" si="276"/>
        <v>0</v>
      </c>
      <c r="J550" s="1700"/>
      <c r="K550" s="1520"/>
      <c r="L550" s="1520"/>
      <c r="M550" s="1701"/>
    </row>
    <row r="551" spans="1:14" ht="18" customHeight="1">
      <c r="A551" s="1699"/>
      <c r="B551" s="687" t="str">
        <f>"WWS "&amp;Target_year</f>
        <v>WWS 2050</v>
      </c>
      <c r="C551" s="2462">
        <f ca="1">HLOOKUP($A549,Energy_use_WWS_TY_sector,HLOOKUP(C$5,Energy_use_sector_lookup,2,FALSE),FALSE)</f>
        <v>5.1952477330619722</v>
      </c>
      <c r="D551" s="1809">
        <f t="shared" ref="D551:I551" ca="1" si="277">HLOOKUP($A549,Energy_use_WWS_TY_sector,HLOOKUP(D$5,Energy_use_sector_lookup,2,FALSE),FALSE)/$C551</f>
        <v>0.16052960224353896</v>
      </c>
      <c r="E551" s="1809">
        <f t="shared" ca="1" si="277"/>
        <v>0.10169534562993462</v>
      </c>
      <c r="F551" s="1809">
        <f t="shared" ca="1" si="277"/>
        <v>0.54677574857193012</v>
      </c>
      <c r="G551" s="1809">
        <f t="shared" ca="1" si="277"/>
        <v>0.16978658906745553</v>
      </c>
      <c r="H551" s="1809">
        <f t="shared" ca="1" si="277"/>
        <v>2.1212714487140825E-2</v>
      </c>
      <c r="I551" s="1809">
        <f t="shared" ca="1" si="277"/>
        <v>0</v>
      </c>
      <c r="J551" s="1696">
        <f ca="1">VLOOKUP(J$5,Percentage_changes,MATCH($A549,Percentage_changes_cols,0),FALSE)</f>
        <v>-0.37285229853381646</v>
      </c>
      <c r="K551" s="2461">
        <f ca="1">VLOOKUP(K$5,Percentage_changes,MATCH($A549,Percentage_changes_cols,0),FALSE)</f>
        <v>-4.1135710551043571E-2</v>
      </c>
      <c r="L551" s="2461">
        <f ca="1">VLOOKUP(L$5,Percentage_changes,MATCH($A549,Percentage_changes_cols,0),FALSE)</f>
        <v>-6.3993458030981887E-2</v>
      </c>
      <c r="M551" s="1698">
        <f ca="1">VLOOKUP(M$5,Percentage_changes,MATCH($A549,Percentage_changes_cols,0),FALSE)</f>
        <v>-0.47798146711584188</v>
      </c>
      <c r="N551" s="1235">
        <f ca="1">HLOOKUP(A549,'Energy use WWS, target year, GW'!$D$64:$GK$75,12,FALSE)</f>
        <v>2.1947164417323264</v>
      </c>
    </row>
    <row r="552" spans="1:14" ht="18" customHeight="1">
      <c r="A552" s="1695" t="s">
        <v>253</v>
      </c>
      <c r="B552" s="687" t="str">
        <f>"BAU "&amp;IEA_BY</f>
        <v>BAU 2018</v>
      </c>
      <c r="C552" s="2263">
        <f>HLOOKUP(A552,'Energy use, BAU, base year, GW'!$C$62:$GI$63,2,FALSE)</f>
        <v>48.455810836802101</v>
      </c>
      <c r="D552" s="2123">
        <f>HLOOKUP($A552,'Energy use, BAU, base year, GW'!$C$5:$GI$59,10,FALSE)/$C552</f>
        <v>0.30768724947326026</v>
      </c>
      <c r="E552" s="2123">
        <f>HLOOKUP($A552,'Energy use, BAU, base year, GW'!$C$5:$GI$59,19,FALSE)/$C552</f>
        <v>9.910104909570637E-2</v>
      </c>
      <c r="F552" s="2123">
        <f>HLOOKUP($A552,'Energy use, BAU, base year, GW'!$C$5:$GI$59,28,FALSE)/$C552</f>
        <v>0.37659768590693771</v>
      </c>
      <c r="G552" s="2123">
        <f>HLOOKUP($A552,'Energy use, BAU, base year, GW'!$C$5:$GI$59,37,FALSE)/$C552</f>
        <v>0.15891238174041938</v>
      </c>
      <c r="H552" s="2123">
        <f>HLOOKUP($A552,'Energy use, BAU, base year, GW'!$C$5:$GI$59,46,FALSE)/$C552</f>
        <v>4.5098237990470746E-2</v>
      </c>
      <c r="I552" s="2123">
        <f>HLOOKUP($A552,'Energy use, BAU, base year, GW'!$C$5:$GI$59,55,FALSE)/$C552</f>
        <v>1.2603395793205676E-2</v>
      </c>
      <c r="J552" s="1700"/>
      <c r="K552" s="1520"/>
      <c r="L552" s="1520"/>
      <c r="M552" s="1701"/>
      <c r="N552" s="2667"/>
    </row>
    <row r="553" spans="1:14" s="2665" customFormat="1" ht="18" customHeight="1">
      <c r="A553" s="1695"/>
      <c r="B553" s="687" t="str">
        <f>"BAU "&amp;Target_year</f>
        <v>BAU 2050</v>
      </c>
      <c r="C553" s="2462">
        <f ca="1">HLOOKUP($A552,Energy_use_BAU_TY_sector,HLOOKUP(C$5,Energy_use_sector_lookup,2,FALSE),FALSE)</f>
        <v>73.166124660585083</v>
      </c>
      <c r="D553" s="1809">
        <f t="shared" ref="D553:I553" ca="1" si="278">HLOOKUP($A552,Energy_use_BAU_TY_sector,HLOOKUP(D$5,Energy_use_sector_lookup,2,FALSE),FALSE)/$C553</f>
        <v>0.310657515118343</v>
      </c>
      <c r="E553" s="1809">
        <f t="shared" ca="1" si="278"/>
        <v>9.8886105137389851E-2</v>
      </c>
      <c r="F553" s="1809">
        <f t="shared" ca="1" si="278"/>
        <v>0.35433719924846752</v>
      </c>
      <c r="G553" s="1809">
        <f t="shared" ca="1" si="278"/>
        <v>0.19000854818071797</v>
      </c>
      <c r="H553" s="1809">
        <f t="shared" ca="1" si="278"/>
        <v>3.5700688496742905E-2</v>
      </c>
      <c r="I553" s="1809">
        <f t="shared" ca="1" si="278"/>
        <v>1.0409943818338874E-2</v>
      </c>
      <c r="J553" s="1700"/>
      <c r="K553" s="1520"/>
      <c r="L553" s="1520"/>
      <c r="M553" s="1701"/>
      <c r="N553" s="2667"/>
    </row>
    <row r="554" spans="1:14" ht="18" customHeight="1">
      <c r="A554" s="1695"/>
      <c r="B554" s="687" t="str">
        <f>"WWS "&amp;Target_year</f>
        <v>WWS 2050</v>
      </c>
      <c r="C554" s="2462">
        <f ca="1">HLOOKUP($A552,Energy_use_WWS_TY_sector,HLOOKUP(C$5,Energy_use_sector_lookup,2,FALSE),FALSE)</f>
        <v>20.503030412085415</v>
      </c>
      <c r="D554" s="1809">
        <f t="shared" ref="D554:I554" ca="1" si="279">HLOOKUP($A552,Energy_use_WWS_TY_sector,HLOOKUP(D$5,Energy_use_sector_lookup,2,FALSE),FALSE)/$C554</f>
        <v>0.29819215952201783</v>
      </c>
      <c r="E554" s="1809">
        <f t="shared" ca="1" si="279"/>
        <v>0.11177772774478896</v>
      </c>
      <c r="F554" s="1809">
        <f t="shared" ca="1" si="279"/>
        <v>0.39166909995489829</v>
      </c>
      <c r="G554" s="1809">
        <f t="shared" ca="1" si="279"/>
        <v>9.5958741796324423E-2</v>
      </c>
      <c r="H554" s="1809">
        <f t="shared" ca="1" si="279"/>
        <v>9.5210744963280525E-2</v>
      </c>
      <c r="I554" s="1809">
        <f t="shared" ca="1" si="279"/>
        <v>7.1915260186899612E-3</v>
      </c>
      <c r="J554" s="1696">
        <f ca="1">VLOOKUP(J$5,Percentage_changes,MATCH($A552,Percentage_changes_cols,0),FALSE)</f>
        <v>-0.42065932174036424</v>
      </c>
      <c r="K554" s="2461">
        <f ca="1">VLOOKUP(K$5,Percentage_changes,MATCH($A552,Percentage_changes_cols,0),FALSE)</f>
        <v>-0.22887811440757322</v>
      </c>
      <c r="L554" s="2461">
        <f ca="1">VLOOKUP(L$5,Percentage_changes,MATCH($A552,Percentage_changes_cols,0),FALSE)</f>
        <v>-7.023683770901204E-2</v>
      </c>
      <c r="M554" s="1698">
        <f ca="1">VLOOKUP(M$5,Percentage_changes,MATCH($A552,Percentage_changes_cols,0),FALSE)</f>
        <v>-0.71977427385694936</v>
      </c>
      <c r="N554" s="1235">
        <f ca="1">HLOOKUP(A552,'Energy use WWS, target year, GW'!$D$64:$GK$75,12,FALSE)</f>
        <v>1.9540084994840135</v>
      </c>
    </row>
    <row r="555" spans="1:14" ht="18" customHeight="1">
      <c r="A555" s="1699" t="s">
        <v>268</v>
      </c>
      <c r="B555" s="687" t="str">
        <f>"BAU "&amp;IEA_BY</f>
        <v>BAU 2018</v>
      </c>
      <c r="J555" s="1700"/>
      <c r="K555" s="1520"/>
      <c r="L555" s="1520"/>
      <c r="M555" s="1701"/>
      <c r="N555" s="2667"/>
    </row>
    <row r="556" spans="1:14" s="2665" customFormat="1" ht="18" customHeight="1">
      <c r="A556" s="1699"/>
      <c r="B556" s="687" t="str">
        <f>"BAU "&amp;Target_year</f>
        <v>BAU 2050</v>
      </c>
      <c r="C556" s="2462"/>
      <c r="D556" s="1809"/>
      <c r="E556" s="1693"/>
      <c r="F556" s="1693"/>
      <c r="G556" s="1693"/>
      <c r="H556" s="1693"/>
      <c r="I556" s="1810"/>
      <c r="J556" s="1700"/>
      <c r="K556" s="1520"/>
      <c r="L556" s="1520"/>
      <c r="M556" s="1701"/>
      <c r="N556" s="2667"/>
    </row>
    <row r="557" spans="1:14" ht="18" customHeight="1">
      <c r="A557" s="1699"/>
      <c r="B557" s="687" t="str">
        <f>"WWS "&amp;Target_year</f>
        <v>WWS 2050</v>
      </c>
      <c r="C557" s="2462"/>
      <c r="D557" s="1809"/>
      <c r="E557" s="1693"/>
      <c r="F557" s="1693"/>
      <c r="G557" s="1693"/>
      <c r="H557" s="1693"/>
      <c r="I557" s="1810"/>
      <c r="J557" s="1696"/>
      <c r="K557" s="1697"/>
      <c r="L557" s="1697"/>
      <c r="M557" s="1698"/>
      <c r="N557" s="1235"/>
    </row>
    <row r="558" spans="1:14" ht="18" customHeight="1">
      <c r="A558" s="1695" t="s">
        <v>254</v>
      </c>
      <c r="B558" s="687" t="str">
        <f>"BAU "&amp;IEA_BY</f>
        <v>BAU 2018</v>
      </c>
      <c r="C558" s="2263">
        <f>HLOOKUP(A558,'Energy use, BAU, base year, GW'!$C$62:$GI$63,2,FALSE)</f>
        <v>49.216009238503915</v>
      </c>
      <c r="D558" s="2123">
        <f>HLOOKUP($A558,'Energy use, BAU, base year, GW'!$C$5:$GI$59,10,FALSE)/$C558</f>
        <v>0.10024089105412091</v>
      </c>
      <c r="E558" s="2123">
        <f>HLOOKUP($A558,'Energy use, BAU, base year, GW'!$C$5:$GI$59,19,FALSE)/$C558</f>
        <v>6.3284480735459545E-2</v>
      </c>
      <c r="F558" s="2123">
        <f>HLOOKUP($A558,'Energy use, BAU, base year, GW'!$C$5:$GI$59,28,FALSE)/$C558</f>
        <v>0.52226421405584467</v>
      </c>
      <c r="G558" s="2123">
        <f>HLOOKUP($A558,'Energy use, BAU, base year, GW'!$C$5:$GI$59,37,FALSE)/$C558</f>
        <v>0.31315837035718236</v>
      </c>
      <c r="H558" s="2123">
        <f>HLOOKUP($A558,'Energy use, BAU, base year, GW'!$C$5:$GI$59,46,FALSE)/$C558</f>
        <v>1.0520437973925499E-3</v>
      </c>
      <c r="I558" s="2123">
        <f>HLOOKUP($A558,'Energy use, BAU, base year, GW'!$C$5:$GI$59,55,FALSE)/$C558</f>
        <v>0</v>
      </c>
      <c r="J558" s="1700"/>
      <c r="K558" s="1520"/>
      <c r="L558" s="1520"/>
      <c r="M558" s="1701"/>
      <c r="N558" s="2667"/>
    </row>
    <row r="559" spans="1:14" s="2665" customFormat="1" ht="18" customHeight="1">
      <c r="A559" s="1695"/>
      <c r="B559" s="687" t="str">
        <f>"BAU "&amp;Target_year</f>
        <v>BAU 2050</v>
      </c>
      <c r="C559" s="2462">
        <f ca="1">HLOOKUP($A558,Energy_use_BAU_TY_sector,HLOOKUP(C$5,Energy_use_sector_lookup,2,FALSE),FALSE)</f>
        <v>78.74539132119034</v>
      </c>
      <c r="D559" s="1809">
        <f t="shared" ref="D559:I559" ca="1" si="280">HLOOKUP($A558,Energy_use_BAU_TY_sector,HLOOKUP(D$5,Energy_use_sector_lookup,2,FALSE),FALSE)/$C559</f>
        <v>9.9663121148248532E-2</v>
      </c>
      <c r="E559" s="1809">
        <f t="shared" ca="1" si="280"/>
        <v>6.7840840084560733E-2</v>
      </c>
      <c r="F559" s="1809">
        <f t="shared" ca="1" si="280"/>
        <v>0.50725676028720457</v>
      </c>
      <c r="G559" s="1809">
        <f t="shared" ca="1" si="280"/>
        <v>0.32428261770532552</v>
      </c>
      <c r="H559" s="1809">
        <f t="shared" ca="1" si="280"/>
        <v>9.5666077466075472E-4</v>
      </c>
      <c r="I559" s="1809">
        <f t="shared" ca="1" si="280"/>
        <v>0</v>
      </c>
      <c r="J559" s="1700"/>
      <c r="K559" s="1520"/>
      <c r="L559" s="1520"/>
      <c r="M559" s="1701"/>
      <c r="N559" s="2667"/>
    </row>
    <row r="560" spans="1:14" ht="18" customHeight="1">
      <c r="A560" s="1695"/>
      <c r="B560" s="687" t="str">
        <f>"WWS "&amp;Target_year</f>
        <v>WWS 2050</v>
      </c>
      <c r="C560" s="2462">
        <f ca="1">HLOOKUP($A558,Energy_use_WWS_TY_sector,HLOOKUP(C$5,Energy_use_sector_lookup,2,FALSE),FALSE)</f>
        <v>28.946589026980238</v>
      </c>
      <c r="D560" s="1809">
        <f t="shared" ref="D560:I560" ca="1" si="281">HLOOKUP($A558,Energy_use_WWS_TY_sector,HLOOKUP(D$5,Energy_use_sector_lookup,2,FALSE),FALSE)/$C560</f>
        <v>0.15216164145086239</v>
      </c>
      <c r="E560" s="1809">
        <f t="shared" ca="1" si="281"/>
        <v>0.12567088953620487</v>
      </c>
      <c r="F560" s="1809">
        <f t="shared" ca="1" si="281"/>
        <v>0.48601238807940783</v>
      </c>
      <c r="G560" s="1809">
        <f t="shared" ca="1" si="281"/>
        <v>0.23412515440042569</v>
      </c>
      <c r="H560" s="1809">
        <f t="shared" ca="1" si="281"/>
        <v>2.0299265330993438E-3</v>
      </c>
      <c r="I560" s="1809">
        <f t="shared" ca="1" si="281"/>
        <v>0</v>
      </c>
      <c r="J560" s="1696">
        <f ca="1">VLOOKUP(J$5,Percentage_changes,MATCH($A558,Percentage_changes_cols,0),FALSE)</f>
        <v>-0.35419652480089142</v>
      </c>
      <c r="K560" s="2461">
        <f ca="1">VLOOKUP(K$5,Percentage_changes,MATCH($A558,Percentage_changes_cols,0),FALSE)</f>
        <v>-0.22907654939027919</v>
      </c>
      <c r="L560" s="2461">
        <f ca="1">VLOOKUP(L$5,Percentage_changes,MATCH($A558,Percentage_changes_cols,0),FALSE)</f>
        <v>-4.9129679273961509E-2</v>
      </c>
      <c r="M560" s="1698">
        <f ca="1">VLOOKUP(M$5,Percentage_changes,MATCH($A558,Percentage_changes_cols,0),FALSE)</f>
        <v>-0.63240275346513219</v>
      </c>
      <c r="N560" s="1235">
        <f ca="1">HLOOKUP(A558,'Energy use WWS, target year, GW'!$D$64:$GK$75,12,FALSE)</f>
        <v>2.1464347736708818</v>
      </c>
    </row>
    <row r="561" spans="1:16" ht="18" customHeight="1">
      <c r="A561" s="1699" t="s">
        <v>269</v>
      </c>
      <c r="B561" s="687" t="str">
        <f>"BAU "&amp;IEA_BY</f>
        <v>BAU 2018</v>
      </c>
      <c r="C561" s="2263">
        <f>HLOOKUP(A561,'Energy use, BAU, base year, GW'!$C$62:$GI$63,2,FALSE)</f>
        <v>80.820401470763713</v>
      </c>
      <c r="D561" s="2123">
        <f>HLOOKUP($A561,'Energy use, BAU, base year, GW'!$C$5:$GI$59,10,FALSE)/$C561</f>
        <v>0.16525423032760092</v>
      </c>
      <c r="E561" s="2123">
        <f>HLOOKUP($A561,'Energy use, BAU, base year, GW'!$C$5:$GI$59,19,FALSE)/$C561</f>
        <v>4.7194374128349648E-2</v>
      </c>
      <c r="F561" s="2123">
        <f>HLOOKUP($A561,'Energy use, BAU, base year, GW'!$C$5:$GI$59,28,FALSE)/$C561</f>
        <v>0.54560014718468242</v>
      </c>
      <c r="G561" s="2123">
        <f>HLOOKUP($A561,'Energy use, BAU, base year, GW'!$C$5:$GI$59,37,FALSE)/$C561</f>
        <v>0.22133553672307105</v>
      </c>
      <c r="H561" s="2123">
        <f>HLOOKUP($A561,'Energy use, BAU, base year, GW'!$C$5:$GI$59,46,FALSE)/$C561</f>
        <v>2.0615711636296139E-2</v>
      </c>
      <c r="I561" s="2123">
        <f>HLOOKUP($A561,'Energy use, BAU, base year, GW'!$C$5:$GI$59,55,FALSE)/$C561</f>
        <v>0</v>
      </c>
      <c r="J561" s="1700"/>
      <c r="K561" s="1520"/>
      <c r="L561" s="1520"/>
      <c r="M561" s="1701"/>
      <c r="N561" s="2667"/>
    </row>
    <row r="562" spans="1:16" s="2665" customFormat="1" ht="18" customHeight="1">
      <c r="A562" s="1699"/>
      <c r="B562" s="687" t="str">
        <f>"BAU "&amp;Target_year</f>
        <v>BAU 2050</v>
      </c>
      <c r="C562" s="2462">
        <f ca="1">HLOOKUP($A561,Energy_use_BAU_TY_sector,HLOOKUP(C$5,Energy_use_sector_lookup,2,FALSE),FALSE)</f>
        <v>159.05693949612126</v>
      </c>
      <c r="D562" s="1809">
        <f t="shared" ref="D562:I562" ca="1" si="282">HLOOKUP($A561,Energy_use_BAU_TY_sector,HLOOKUP(D$5,Energy_use_sector_lookup,2,FALSE),FALSE)/$C562</f>
        <v>0.15208447258834992</v>
      </c>
      <c r="E562" s="1809">
        <f t="shared" ca="1" si="282"/>
        <v>3.9115124761600312E-2</v>
      </c>
      <c r="F562" s="1809">
        <f t="shared" ca="1" si="282"/>
        <v>0.52836608122857454</v>
      </c>
      <c r="G562" s="1809">
        <f t="shared" ca="1" si="282"/>
        <v>0.26073378722249879</v>
      </c>
      <c r="H562" s="1809">
        <f t="shared" ca="1" si="282"/>
        <v>1.970053419897622E-2</v>
      </c>
      <c r="I562" s="1809">
        <f t="shared" ca="1" si="282"/>
        <v>0</v>
      </c>
      <c r="J562" s="1700"/>
      <c r="K562" s="1520"/>
      <c r="L562" s="1520"/>
      <c r="M562" s="1701"/>
      <c r="N562" s="2667"/>
    </row>
    <row r="563" spans="1:16" ht="18" customHeight="1">
      <c r="A563" s="1699"/>
      <c r="B563" s="687" t="str">
        <f>"WWS "&amp;Target_year</f>
        <v>WWS 2050</v>
      </c>
      <c r="C563" s="2462">
        <f ca="1">HLOOKUP($A561,Energy_use_WWS_TY_sector,HLOOKUP(C$5,Energy_use_sector_lookup,2,FALSE),FALSE)</f>
        <v>97.003934721120473</v>
      </c>
      <c r="D563" s="1809">
        <f t="shared" ref="D563:I563" ca="1" si="283">HLOOKUP($A561,Energy_use_WWS_TY_sector,HLOOKUP(D$5,Energy_use_sector_lookup,2,FALSE),FALSE)/$C563</f>
        <v>0.14921977257699962</v>
      </c>
      <c r="E563" s="1809">
        <f t="shared" ca="1" si="283"/>
        <v>3.0281861038132778E-2</v>
      </c>
      <c r="F563" s="1809">
        <f t="shared" ca="1" si="283"/>
        <v>0.69301279257519099</v>
      </c>
      <c r="G563" s="1809">
        <f t="shared" ca="1" si="283"/>
        <v>0.11377527639256424</v>
      </c>
      <c r="H563" s="1809">
        <f t="shared" ca="1" si="283"/>
        <v>1.371029741711235E-2</v>
      </c>
      <c r="I563" s="1809">
        <f t="shared" ca="1" si="283"/>
        <v>0</v>
      </c>
      <c r="J563" s="1696">
        <f ca="1">VLOOKUP(J$5,Percentage_changes,MATCH($A561,Percentage_changes_cols,0),FALSE)</f>
        <v>-0.31465312243893229</v>
      </c>
      <c r="K563" s="2461">
        <f ca="1">VLOOKUP(K$5,Percentage_changes,MATCH($A561,Percentage_changes_cols,0),FALSE)</f>
        <v>-1.159325666791507E-2</v>
      </c>
      <c r="L563" s="2461">
        <f ca="1">VLOOKUP(L$5,Percentage_changes,MATCH($A561,Percentage_changes_cols,0),FALSE)</f>
        <v>-6.3884381434499732E-2</v>
      </c>
      <c r="M563" s="1698">
        <f ca="1">VLOOKUP(M$5,Percentage_changes,MATCH($A561,Percentage_changes_cols,0),FALSE)</f>
        <v>-0.39013076054134699</v>
      </c>
      <c r="N563" s="1235">
        <f ca="1">HLOOKUP(A561,'Energy use WWS, target year, GW'!$D$64:$GK$75,12,FALSE)</f>
        <v>2.0466825906563471</v>
      </c>
    </row>
    <row r="564" spans="1:16" ht="18" customHeight="1">
      <c r="A564" s="1695" t="s">
        <v>256</v>
      </c>
      <c r="B564" s="687" t="str">
        <f>"BAU "&amp;IEA_BY</f>
        <v>BAU 2018</v>
      </c>
      <c r="C564" s="2263">
        <f>HLOOKUP(A564,'Energy use, BAU, base year, GW'!$C$62:$GI$63,2,FALSE)</f>
        <v>3.0056115291874455</v>
      </c>
      <c r="D564" s="2123">
        <f>HLOOKUP($A564,'Energy use, BAU, base year, GW'!$C$5:$GI$59,10,FALSE)/$C564</f>
        <v>0.27695569592296476</v>
      </c>
      <c r="E564" s="2123">
        <f>HLOOKUP($A564,'Energy use, BAU, base year, GW'!$C$5:$GI$59,19,FALSE)/$C564</f>
        <v>3.5337249878528196E-2</v>
      </c>
      <c r="F564" s="2123">
        <f>HLOOKUP($A564,'Energy use, BAU, base year, GW'!$C$5:$GI$59,28,FALSE)/$C564</f>
        <v>0.1934272715225937</v>
      </c>
      <c r="G564" s="2123">
        <f>HLOOKUP($A564,'Energy use, BAU, base year, GW'!$C$5:$GI$59,37,FALSE)/$C564</f>
        <v>0.43950704536419444</v>
      </c>
      <c r="H564" s="2123">
        <f>HLOOKUP($A564,'Energy use, BAU, base year, GW'!$C$5:$GI$59,46,FALSE)/$C564</f>
        <v>2.0760634303635318E-2</v>
      </c>
      <c r="I564" s="2123">
        <f>HLOOKUP($A564,'Energy use, BAU, base year, GW'!$C$5:$GI$59,55,FALSE)/$C564</f>
        <v>3.4012103008083397E-2</v>
      </c>
      <c r="N564" s="2667"/>
    </row>
    <row r="565" spans="1:16" s="2665" customFormat="1" ht="18" customHeight="1">
      <c r="A565" s="1695"/>
      <c r="B565" s="687" t="str">
        <f>"BAU "&amp;Target_year</f>
        <v>BAU 2050</v>
      </c>
      <c r="C565" s="2462">
        <f ca="1">HLOOKUP($A564,Energy_use_BAU_TY_sector,HLOOKUP(C$5,Energy_use_sector_lookup,2,FALSE),FALSE)</f>
        <v>4.7766421102631273</v>
      </c>
      <c r="D565" s="1809">
        <f t="shared" ref="D565:I565" ca="1" si="284">HLOOKUP($A564,Energy_use_BAU_TY_sector,HLOOKUP(D$5,Energy_use_sector_lookup,2,FALSE),FALSE)/$C565</f>
        <v>0.22402643799182825</v>
      </c>
      <c r="E565" s="1809">
        <f t="shared" ca="1" si="284"/>
        <v>3.0738937574958679E-2</v>
      </c>
      <c r="F565" s="1809">
        <f t="shared" ca="1" si="284"/>
        <v>0.21243272435815347</v>
      </c>
      <c r="G565" s="1809">
        <f t="shared" ca="1" si="284"/>
        <v>0.47605440445481867</v>
      </c>
      <c r="H565" s="1809">
        <f t="shared" ca="1" si="284"/>
        <v>2.2568542184869533E-2</v>
      </c>
      <c r="I565" s="1809">
        <f t="shared" ca="1" si="284"/>
        <v>3.4178953435371327E-2</v>
      </c>
      <c r="J565" s="1700"/>
      <c r="K565" s="1520"/>
      <c r="L565" s="1520"/>
      <c r="M565" s="1701"/>
      <c r="N565" s="2667"/>
    </row>
    <row r="566" spans="1:16" ht="18" customHeight="1">
      <c r="A566" s="1695"/>
      <c r="B566" s="687" t="str">
        <f>"WWS "&amp;Target_year</f>
        <v>WWS 2050</v>
      </c>
      <c r="C566" s="2462">
        <f ca="1">HLOOKUP($A564,Energy_use_WWS_TY_sector,HLOOKUP(C$5,Energy_use_sector_lookup,2,FALSE),FALSE)</f>
        <v>1.8209381603862398</v>
      </c>
      <c r="D566" s="1809">
        <f t="shared" ref="D566:I566" ca="1" si="285">HLOOKUP($A564,Energy_use_WWS_TY_sector,HLOOKUP(D$5,Energy_use_sector_lookup,2,FALSE),FALSE)/$C566</f>
        <v>0.26955023790475746</v>
      </c>
      <c r="E566" s="1809">
        <f t="shared" ca="1" si="285"/>
        <v>3.1232541170483168E-2</v>
      </c>
      <c r="F566" s="1809">
        <f t="shared" ca="1" si="285"/>
        <v>0.32674574931471168</v>
      </c>
      <c r="G566" s="1809">
        <f t="shared" ca="1" si="285"/>
        <v>0.33254055373194752</v>
      </c>
      <c r="H566" s="1809">
        <f t="shared" ca="1" si="285"/>
        <v>1.1891472776381598E-2</v>
      </c>
      <c r="I566" s="1809">
        <f t="shared" ca="1" si="285"/>
        <v>2.8039445101718671E-2</v>
      </c>
      <c r="J566" s="1696">
        <f ca="1">VLOOKUP(J$5,Percentage_changes,MATCH($A564,Percentage_changes_cols,0),FALSE)</f>
        <v>-0.49683267122356128</v>
      </c>
      <c r="K566" s="2461">
        <f ca="1">VLOOKUP(K$5,Percentage_changes,MATCH($A564,Percentage_changes_cols,0),FALSE)</f>
        <v>-5.2285363856013761E-2</v>
      </c>
      <c r="L566" s="2461">
        <f ca="1">VLOOKUP(L$5,Percentage_changes,MATCH($A564,Percentage_changes_cols,0),FALSE)</f>
        <v>-6.9664758700649948E-2</v>
      </c>
      <c r="M566" s="1698">
        <f ca="1">VLOOKUP(M$5,Percentage_changes,MATCH($A564,Percentage_changes_cols,0),FALSE)</f>
        <v>-0.61878279378022505</v>
      </c>
      <c r="N566" s="1235">
        <f ca="1">HLOOKUP(A564,'Energy use WWS, target year, GW'!$D$64:$GK$75,12,FALSE)</f>
        <v>2.5922990101881509</v>
      </c>
    </row>
    <row r="567" spans="1:16" ht="18" customHeight="1">
      <c r="A567" s="1699" t="s">
        <v>258</v>
      </c>
      <c r="B567" s="687" t="str">
        <f>"BAU "&amp;IEA_BY</f>
        <v>BAU 2018</v>
      </c>
      <c r="C567" s="2263">
        <f>HLOOKUP(A567,'Energy use, BAU, base year, GW'!$C$62:$GI$63,2,FALSE)</f>
        <v>12.972229449927349</v>
      </c>
      <c r="D567" s="2123">
        <f>HLOOKUP($A567,'Energy use, BAU, base year, GW'!$C$5:$GI$59,10,FALSE)/$C567</f>
        <v>0.60352062224951386</v>
      </c>
      <c r="E567" s="2123">
        <f>HLOOKUP($A567,'Energy use, BAU, base year, GW'!$C$5:$GI$59,19,FALSE)/$C567</f>
        <v>1.2178896735236925E-2</v>
      </c>
      <c r="F567" s="2123">
        <f>HLOOKUP($A567,'Energy use, BAU, base year, GW'!$C$5:$GI$59,28,FALSE)/$C567</f>
        <v>0.29771773615801861</v>
      </c>
      <c r="G567" s="2123">
        <f>HLOOKUP($A567,'Energy use, BAU, base year, GW'!$C$5:$GI$59,37,FALSE)/$C567</f>
        <v>7.3380411421553576E-2</v>
      </c>
      <c r="H567" s="2123">
        <f>HLOOKUP($A567,'Energy use, BAU, base year, GW'!$C$5:$GI$59,46,FALSE)/$C567</f>
        <v>5.2195271722443965E-3</v>
      </c>
      <c r="I567" s="2123">
        <f>HLOOKUP($A567,'Energy use, BAU, base year, GW'!$C$5:$GI$59,55,FALSE)/$C567</f>
        <v>7.9828062634326059E-3</v>
      </c>
      <c r="N567" s="2667"/>
    </row>
    <row r="568" spans="1:16" s="2665" customFormat="1" ht="18" customHeight="1">
      <c r="A568" s="1699"/>
      <c r="B568" s="687" t="str">
        <f>"BAU "&amp;Target_year</f>
        <v>BAU 2050</v>
      </c>
      <c r="C568" s="2462">
        <f ca="1">HLOOKUP($A567,Energy_use_BAU_TY_sector,HLOOKUP(C$5,Energy_use_sector_lookup,2,FALSE),FALSE)</f>
        <v>21.876396648665093</v>
      </c>
      <c r="D568" s="1809">
        <f t="shared" ref="D568:I568" ca="1" si="286">HLOOKUP($A567,Energy_use_BAU_TY_sector,HLOOKUP(D$5,Energy_use_sector_lookup,2,FALSE),FALSE)/$C568</f>
        <v>0.49262040188433048</v>
      </c>
      <c r="E568" s="1809">
        <f t="shared" ca="1" si="286"/>
        <v>1.6973073278835932E-2</v>
      </c>
      <c r="F568" s="1809">
        <f t="shared" ca="1" si="286"/>
        <v>0.37649226441663863</v>
      </c>
      <c r="G568" s="1809">
        <f t="shared" ca="1" si="286"/>
        <v>9.8298979193463337E-2</v>
      </c>
      <c r="H568" s="1809">
        <f t="shared" ca="1" si="286"/>
        <v>6.2955349956624962E-3</v>
      </c>
      <c r="I568" s="1809">
        <f t="shared" ca="1" si="286"/>
        <v>9.3197462310690374E-3</v>
      </c>
      <c r="J568" s="1700"/>
      <c r="K568" s="1520"/>
      <c r="L568" s="1520"/>
      <c r="M568" s="1701"/>
      <c r="N568" s="2667"/>
    </row>
    <row r="569" spans="1:16" ht="18" customHeight="1">
      <c r="A569" s="1699"/>
      <c r="B569" s="687" t="str">
        <f>"WWS "&amp;Target_year</f>
        <v>WWS 2050</v>
      </c>
      <c r="C569" s="2462">
        <f ca="1">HLOOKUP($A567,Energy_use_WWS_TY_sector,HLOOKUP(C$5,Energy_use_sector_lookup,2,FALSE),FALSE)</f>
        <v>10.282333290048317</v>
      </c>
      <c r="D569" s="1809">
        <f t="shared" ref="D569:I569" ca="1" si="287">HLOOKUP($A567,Energy_use_WWS_TY_sector,HLOOKUP(D$5,Energy_use_sector_lookup,2,FALSE),FALSE)/$C569</f>
        <v>0.2697546775162642</v>
      </c>
      <c r="E569" s="1809">
        <f t="shared" ca="1" si="287"/>
        <v>2.3377695911082588E-2</v>
      </c>
      <c r="F569" s="1809">
        <f t="shared" ca="1" si="287"/>
        <v>0.63858449402466499</v>
      </c>
      <c r="G569" s="1809">
        <f t="shared" ca="1" si="287"/>
        <v>5.6402794846687511E-2</v>
      </c>
      <c r="H569" s="1809">
        <f t="shared" ca="1" si="287"/>
        <v>6.7929679809751306E-3</v>
      </c>
      <c r="I569" s="1809">
        <f t="shared" ca="1" si="287"/>
        <v>5.0873697203255011E-3</v>
      </c>
      <c r="J569" s="1696">
        <f ca="1">VLOOKUP(J$5,Percentage_changes,MATCH($A567,Percentage_changes_cols,0),FALSE)</f>
        <v>-0.4437326518073415</v>
      </c>
      <c r="K569" s="2461">
        <f ca="1">VLOOKUP(K$5,Percentage_changes,MATCH($A567,Percentage_changes_cols,0),FALSE)</f>
        <v>-5.9478244519889619E-3</v>
      </c>
      <c r="L569" s="2461">
        <f ca="1">VLOOKUP(L$5,Percentage_changes,MATCH($A567,Percentage_changes_cols,0),FALSE)</f>
        <v>-8.0300011149881612E-2</v>
      </c>
      <c r="M569" s="1698">
        <f ca="1">VLOOKUP(M$5,Percentage_changes,MATCH($A567,Percentage_changes_cols,0),FALSE)</f>
        <v>-0.52998048740921189</v>
      </c>
      <c r="N569" s="1235">
        <f ca="1">HLOOKUP(A567,'Energy use WWS, target year, GW'!$D$64:$GK$75,12,FALSE)</f>
        <v>2.7710076136453501</v>
      </c>
    </row>
    <row r="570" spans="1:16" ht="18" customHeight="1">
      <c r="A570" s="1695" t="s">
        <v>260</v>
      </c>
      <c r="B570" s="687" t="str">
        <f>"BAU "&amp;IEA_BY</f>
        <v>BAU 2018</v>
      </c>
      <c r="C570" s="2263">
        <f>HLOOKUP(A570,'Energy use, BAU, base year, GW'!$C$62:$GI$63,2,FALSE)</f>
        <v>13.924402509131923</v>
      </c>
      <c r="D570" s="2123">
        <f>HLOOKUP($A570,'Energy use, BAU, base year, GW'!$C$5:$GI$59,10,FALSE)/$C570</f>
        <v>0.73902099502297824</v>
      </c>
      <c r="E570" s="2123">
        <f>HLOOKUP($A570,'Energy use, BAU, base year, GW'!$C$5:$GI$59,19,FALSE)/$C570</f>
        <v>1.163211990618028E-2</v>
      </c>
      <c r="F570" s="2123">
        <f>HLOOKUP($A570,'Energy use, BAU, base year, GW'!$C$5:$GI$59,28,FALSE)/$C570</f>
        <v>8.0013729715299103E-2</v>
      </c>
      <c r="G570" s="2123">
        <f>HLOOKUP($A570,'Energy use, BAU, base year, GW'!$C$5:$GI$59,37,FALSE)/$C570</f>
        <v>0.1016380313113785</v>
      </c>
      <c r="H570" s="2123">
        <f>HLOOKUP($A570,'Energy use, BAU, base year, GW'!$C$5:$GI$59,46,FALSE)/$C570</f>
        <v>5.5395587422055262E-2</v>
      </c>
      <c r="I570" s="2123">
        <f>HLOOKUP($A570,'Energy use, BAU, base year, GW'!$C$5:$GI$59,55,FALSE)/$C570</f>
        <v>1.2299536622108656E-2</v>
      </c>
    </row>
    <row r="571" spans="1:16" s="2665" customFormat="1" ht="18" customHeight="1">
      <c r="A571" s="1695"/>
      <c r="B571" s="687" t="str">
        <f>"BAU "&amp;Target_year</f>
        <v>BAU 2050</v>
      </c>
      <c r="C571" s="2462">
        <f ca="1">HLOOKUP($A570,Energy_use_BAU_TY_sector,HLOOKUP(C$5,Energy_use_sector_lookup,2,FALSE),FALSE)</f>
        <v>21.455193801377483</v>
      </c>
      <c r="D571" s="1809">
        <f t="shared" ref="D571:I571" ca="1" si="288">HLOOKUP($A570,Energy_use_BAU_TY_sector,HLOOKUP(D$5,Energy_use_sector_lookup,2,FALSE),FALSE)/$C571</f>
        <v>0.6318317460654741</v>
      </c>
      <c r="E571" s="1809">
        <f t="shared" ca="1" si="288"/>
        <v>2.1367084589999214E-2</v>
      </c>
      <c r="F571" s="1809">
        <f t="shared" ca="1" si="288"/>
        <v>0.10597190109905925</v>
      </c>
      <c r="G571" s="1809">
        <f t="shared" ca="1" si="288"/>
        <v>0.14832541190575829</v>
      </c>
      <c r="H571" s="1809">
        <f t="shared" ca="1" si="288"/>
        <v>7.6851023806882274E-2</v>
      </c>
      <c r="I571" s="1809">
        <f t="shared" ca="1" si="288"/>
        <v>1.565283253282683E-2</v>
      </c>
      <c r="J571" s="1700"/>
      <c r="K571" s="1520"/>
      <c r="L571" s="1520"/>
      <c r="M571" s="1701"/>
    </row>
    <row r="572" spans="1:16" ht="18" customHeight="1" thickBot="1">
      <c r="A572" s="1695"/>
      <c r="B572" s="687" t="str">
        <f>"WWS "&amp;Target_year</f>
        <v>WWS 2050</v>
      </c>
      <c r="C572" s="2462">
        <f ca="1">HLOOKUP($A570,Energy_use_WWS_TY_sector,HLOOKUP(C$5,Energy_use_sector_lookup,2,FALSE),FALSE)</f>
        <v>6.3937924216917787</v>
      </c>
      <c r="D572" s="1809">
        <f t="shared" ref="D572:I572" ca="1" si="289">HLOOKUP($A570,Energy_use_WWS_TY_sector,HLOOKUP(D$5,Energy_use_sector_lookup,2,FALSE),FALSE)/$C572</f>
        <v>0.46190560325245578</v>
      </c>
      <c r="E572" s="1809">
        <f t="shared" ca="1" si="289"/>
        <v>5.5361766207868444E-2</v>
      </c>
      <c r="F572" s="1809">
        <f t="shared" ca="1" si="289"/>
        <v>0.27979712671664342</v>
      </c>
      <c r="G572" s="1809">
        <f t="shared" ca="1" si="289"/>
        <v>0.13103831220341394</v>
      </c>
      <c r="H572" s="1809">
        <f t="shared" ca="1" si="289"/>
        <v>6.0077960363038092E-2</v>
      </c>
      <c r="I572" s="1809">
        <f t="shared" ca="1" si="289"/>
        <v>1.1819231256580409E-2</v>
      </c>
      <c r="J572" s="1696">
        <f ca="1">VLOOKUP(J$5,Percentage_changes,MATCH($A570,Percentage_changes_cols,0),FALSE)</f>
        <v>-0.59719710542571691</v>
      </c>
      <c r="K572" s="2461">
        <f ca="1">VLOOKUP(K$5,Percentage_changes,MATCH($A570,Percentage_changes_cols,0),FALSE)</f>
        <v>-7.6149372606217781E-3</v>
      </c>
      <c r="L572" s="2461">
        <f ca="1">VLOOKUP(L$5,Percentage_changes,MATCH($A570,Percentage_changes_cols,0),FALSE)</f>
        <v>-9.7181214476349739E-2</v>
      </c>
      <c r="M572" s="1698">
        <f ca="1">VLOOKUP(M$5,Percentage_changes,MATCH($A570,Percentage_changes_cols,0),FALSE)</f>
        <v>-0.70199325716268857</v>
      </c>
      <c r="N572" s="1235">
        <f ca="1">HLOOKUP(A570,'Energy use WWS, target year, GW'!$D$64:$GK$75,12,FALSE)</f>
        <v>2.5657937762049943</v>
      </c>
    </row>
    <row r="573" spans="1:16" ht="18" customHeight="1">
      <c r="A573" s="1702" t="s">
        <v>291</v>
      </c>
      <c r="B573" s="2679" t="str">
        <f>"BAU "&amp;IEA_BY</f>
        <v>BAU 2018</v>
      </c>
      <c r="C573" s="2672">
        <f>C6+C9+C12+C15+C18+C21+C24+C27+C30+C33+C36+C39+C42+C45+C48+C51+C54+C57+C60+C63+C66+C69+C72+C75+C78+C81+C84+C87+C90+C93+C96+C99+C102+C105+C108+C111+C114+C117+C120+C123+C126+C129+C132+C135+C138+C141+C144+C147+C150+C153+C156+C159+C162+C165+C168+C171+C174+C177+C180+C183+C186+C189+C192+C195+C198+C201+C204+C207+C210+C213+C216+C219+C222+C225+C228+C231+C234+C237+C240+C243+C246+C249+C252+C255+C258+C261+C264+C267+C270+C273+C276+C279+C282+C285+C288+C291+C294+C297+C300+C303+C306+C309+C312+C315+C318+C321+C324+C327+C330+C333+C336+C339+C342+C345+C348+C351+C354+C357+C360+C363+C366+C369+C372+C375+C378+C381+C384+C387+C390+C393+C396+C399+C402+C405+C408+C411+C414+C417+C420+C423+C426+C429+C432+C435+C438+C441+C444+C447+C450+C453+C456+C459+C462+C465+C468+C471+C474+C477+C480+C483+C486+C489+C492+C495+C498+C501+C504+C507+C510+C513+C516+C519+C522+C525+C528+C531+C534+C537+C540+C543+C546+C549+C552+C555+C558+C561+C564+C567+C570</f>
        <v>13102.25670002018</v>
      </c>
      <c r="D573" s="2673">
        <f>'Energy use, BAU, base year, GW'!GL14</f>
        <v>0.20830647085623599</v>
      </c>
      <c r="E573" s="2673">
        <f>'Energy use, BAU, base year, GW'!GL23</f>
        <v>8.1611401476087669E-2</v>
      </c>
      <c r="F573" s="2673">
        <f>'Energy use, BAU, base year, GW'!GL32</f>
        <v>0.38097808014775891</v>
      </c>
      <c r="G573" s="2673">
        <f>'Energy use, BAU, base year, GW'!GL41</f>
        <v>0.29162970769798091</v>
      </c>
      <c r="H573" s="2673">
        <f>'Energy use, BAU, base year, GW'!GL50</f>
        <v>2.2238761880366959E-2</v>
      </c>
      <c r="I573" s="2674">
        <f>'Energy use, BAU, base year, GW'!GL59</f>
        <v>1.5235577941569543E-2</v>
      </c>
      <c r="J573" s="1860"/>
      <c r="K573" s="1860"/>
      <c r="L573" s="1860"/>
      <c r="M573" s="1861"/>
      <c r="P573" s="1473">
        <f ca="1">SUM(D574:I574)</f>
        <v>1.0000000000000002</v>
      </c>
    </row>
    <row r="574" spans="1:16" s="2665" customFormat="1" ht="18" customHeight="1">
      <c r="A574" s="2668"/>
      <c r="B574" s="2680" t="str">
        <f>"BAU "&amp;Target_year</f>
        <v>BAU 2050</v>
      </c>
      <c r="C574" s="2675">
        <f ca="1">C7+C10+C13+C16+C19+C22+C25+C28+C31+C34+C37+C40+C43+C46+C49+C52+C55+C58+C61+C64+C67+C70+C73+C76+C79+C82+C85+C88+C91+C94+C97+C100+C103+C106+C109+C112+C115+C118+C121+C124+C127+C130+C133+C136+C139+C142+C145+C148+C151+C154+C157+C160+C163+C166+C169+C172+C175+C178+C181+C184+C187+C190+C193+C196+C199+C202+C205+C208+C211+C214+C217+C220+C223+C226+C229+C232+C235+C238+C241+C244+C247+C250+C253+C256+C259+C262+C265+C268+C271+C274+C277+C280+C283+C286+C289+C292+C295+C298+C301+C304+C307+C310+C313+C316+C319+C322+C325+C328+C331+C334+C337+C340+C343+C346+C349+C352+C355+C358+C361+C364+C367+C370+C373+C376+C379+C382+C385+C388+C391+C394+C397+C400+C403+C406+C409+C412+C415+C418+C421+C424+C427+C430+C433+C436+C439+C442+C445+C448+C451+C454+C457+C460+C463+C466+C469+C472+C475+C478+C481+C484+C487+C490+C493+C496+C499+C502+C505+C508+C511+C514+C517+C520+C523+C526+C529+C532+C535+C538+C541+C544+C547+C550+C553+C556+C559+C562+C565+C568+C571</f>
        <v>20358.781268259139</v>
      </c>
      <c r="D574" s="2671">
        <f ca="1">'Energy use BAU, target year, GW'!GK68/$C574</f>
        <v>0.19105569655313526</v>
      </c>
      <c r="E574" s="2671">
        <f ca="1">'Energy use BAU, target year, GW'!GK69/$C574</f>
        <v>7.9871231339444987E-2</v>
      </c>
      <c r="F574" s="2671">
        <f ca="1">'Energy use BAU, target year, GW'!GK70/$C574</f>
        <v>0.37646989325115576</v>
      </c>
      <c r="G574" s="2671">
        <f ca="1">'Energy use BAU, target year, GW'!GK71/$C574</f>
        <v>0.31737320233743943</v>
      </c>
      <c r="H574" s="2671">
        <f ca="1">'Energy use BAU, target year, GW'!GK72/$C574</f>
        <v>2.0470744565058555E-2</v>
      </c>
      <c r="I574" s="2676">
        <f ca="1">'Energy use BAU, target year, GW'!GK73/$C574</f>
        <v>1.4759231953766197E-2</v>
      </c>
      <c r="J574" s="2669"/>
      <c r="K574" s="2669"/>
      <c r="L574" s="2669"/>
      <c r="M574" s="2670"/>
      <c r="P574" s="1473"/>
    </row>
    <row r="575" spans="1:16" ht="18" customHeight="1" thickBot="1">
      <c r="A575" s="1703"/>
      <c r="B575" s="2681" t="str">
        <f>"WWS "&amp;Target_year</f>
        <v>WWS 2050</v>
      </c>
      <c r="C575" s="2675">
        <f ca="1">C8+C11+C14+C17+C20+C23+C26+C29+C32+C35+C38+C41+C44+C47+C50+C53+C56+C59+C62+C65+C68+C71+C74+C77+C80+C83+C86+C89+C92+C95+C98+C101+C104+C107+C110+C113+C116+C119+C122+C125+C128+C131+C134+C137+C140+C143+C146+C149+C152+C155+C158+C161+C164+C167+C170+C173+C176+C179+C182+C185+C188+C191+C194+C197+C200+C203+C206+C209+C212+C215+C218+C221+C224+C227+C230+C233+C236+C239+C242+C245+C248+C251+C254+C257+C260+C263+C266+C269+C272+C275+C278+C281+C284+C287+C290+C293+C296+C299+C302+C305+C308+C311+C314+C317+C320+C323+C326+C329+C332+C335+C338+C341+C344+C347+C350+C353+C356+C359+C362+C365+C368+C371+C374+C377+C380+C383+C386+C389+C392+C395+C398+C401+C404+C407+C410+C413+C416+C419+C422+C425+C428+C431+C434+C437+C440+C443+C446+C449+C452+C455+C458+C461+C464+C467+C470+C473+C476+C479+C482+C485+C488+C491+C494+C497+C500+C503+C506+C509+C512+C515+C518+C521+C524+C527+C530+C533+C536+C539+C542+C545+C548+C551+C554+C557+C560+C563+C566+C569+C572</f>
        <v>8880.6306299426706</v>
      </c>
      <c r="D575" s="2677">
        <f ca="1">'Energy use WWS, target year, GW'!GK80/$C575</f>
        <v>0.17517382397812542</v>
      </c>
      <c r="E575" s="2677">
        <f ca="1">'Energy use WWS, target year, GW'!GK81/$C575</f>
        <v>0.10455336120428067</v>
      </c>
      <c r="F575" s="2677">
        <f ca="1">'Energy use WWS, target year, GW'!GK82/$C575</f>
        <v>0.50471130267851561</v>
      </c>
      <c r="G575" s="2677">
        <f ca="1">'Energy use WWS, target year, GW'!GK83/$C575</f>
        <v>0.17869856873785073</v>
      </c>
      <c r="H575" s="2677">
        <f ca="1">'Energy use WWS, target year, GW'!GK84/$C575</f>
        <v>1.8413559382911747E-2</v>
      </c>
      <c r="I575" s="2678">
        <f ca="1">'Energy use WWS, target year, GW'!GK85/$C575</f>
        <v>1.8449384018316153E-2</v>
      </c>
      <c r="J575" s="1862">
        <f ca="1">VLOOKUP(J$5,Percentage_changes,MATCH($A573,Percentage_changes_cols,0),FALSE)</f>
        <v>-0.38436607522925165</v>
      </c>
      <c r="K575" s="1862">
        <f ca="1">VLOOKUP(K$5,Percentage_changes,MATCH($A573,Percentage_changes_cols,0),FALSE)</f>
        <v>-0.11298505354837604</v>
      </c>
      <c r="L575" s="1862">
        <f ca="1">VLOOKUP(L$5,Percentage_changes,MATCH($A573,Percentage_changes_cols,0),FALSE)</f>
        <v>-6.644247394709768E-2</v>
      </c>
      <c r="M575" s="1863">
        <f ca="1">VLOOKUP(M$5,Percentage_changes,MATCH($A573,Percentage_changes_cols,0),FALSE)</f>
        <v>-0.56379360272472523</v>
      </c>
      <c r="N575" s="1235">
        <f ca="1">HLOOKUP(A573,'Energy use WWS, target year, GW'!$D$64:$GK$75,12,FALSE)</f>
        <v>1.8536261130822567</v>
      </c>
      <c r="P575" s="1473">
        <f ca="1">SUM(D575:I575)</f>
        <v>1.0000000000000002</v>
      </c>
    </row>
    <row r="576" spans="1:16" ht="18" customHeight="1">
      <c r="C576" s="1704"/>
      <c r="D576" s="1705"/>
      <c r="E576" s="1706" t="s">
        <v>292</v>
      </c>
      <c r="F576" s="1704"/>
      <c r="G576" s="1705"/>
      <c r="H576" s="1705"/>
      <c r="I576" s="1705"/>
      <c r="J576" s="1520"/>
      <c r="K576" s="1520"/>
      <c r="L576" s="1520"/>
      <c r="M576" s="1707"/>
    </row>
    <row r="577" spans="1:18" ht="18" customHeight="1">
      <c r="C577" s="1704"/>
      <c r="D577" s="1705"/>
      <c r="E577" s="1705"/>
      <c r="F577" s="1705"/>
      <c r="G577" s="1705"/>
      <c r="H577" s="1705"/>
      <c r="I577" s="1705"/>
      <c r="J577" s="2686" t="s">
        <v>5142</v>
      </c>
      <c r="L577" s="1693"/>
    </row>
    <row r="578" spans="1:18" ht="18" customHeight="1">
      <c r="C578" s="1704"/>
      <c r="D578" s="1705"/>
      <c r="E578" s="1705"/>
      <c r="F578" s="1705"/>
      <c r="G578" s="1705"/>
      <c r="H578" s="1705"/>
      <c r="I578" s="1705"/>
      <c r="L578" s="1693"/>
    </row>
    <row r="579" spans="1:18" ht="18" customHeight="1">
      <c r="A579" s="831" t="s">
        <v>293</v>
      </c>
      <c r="B579" s="669"/>
      <c r="C579" s="669"/>
      <c r="D579" s="669"/>
      <c r="E579" s="669"/>
      <c r="F579" s="669"/>
      <c r="G579" s="669"/>
      <c r="H579" s="669"/>
      <c r="I579" s="1705"/>
      <c r="J579" s="1693"/>
      <c r="L579" s="1693"/>
    </row>
    <row r="580" spans="1:18" ht="18" customHeight="1">
      <c r="A580" s="669"/>
      <c r="B580" s="669"/>
      <c r="C580" s="669"/>
      <c r="D580" s="669"/>
      <c r="E580" s="669"/>
      <c r="F580" s="669"/>
      <c r="G580" s="669"/>
      <c r="H580" s="669"/>
      <c r="I580" s="1705"/>
      <c r="L580" s="1693"/>
    </row>
    <row r="581" spans="1:18" ht="18" customHeight="1">
      <c r="A581" s="1708"/>
      <c r="B581" s="2726" t="s">
        <v>294</v>
      </c>
      <c r="C581" s="2729" t="str">
        <f>"Percent of "&amp;Target_year&amp;"  power demand met by plant/device"</f>
        <v>Percent of 2050  power demand met by plant/device</v>
      </c>
      <c r="D581" s="2729" t="s">
        <v>295</v>
      </c>
      <c r="E581" s="2729" t="str">
        <f>"Percent of nameplate capacity already installed, year "&amp;existing_capacity_year</f>
        <v>Percent of nameplate capacity already installed, year 2020</v>
      </c>
      <c r="F581" s="2729" t="s">
        <v>296</v>
      </c>
      <c r="G581" s="2729" t="s">
        <v>297</v>
      </c>
      <c r="H581" s="2732" t="s">
        <v>298</v>
      </c>
      <c r="I581" s="1705"/>
      <c r="J581" s="1693"/>
      <c r="L581" s="1693"/>
      <c r="O581" s="570" t="s">
        <v>299</v>
      </c>
    </row>
    <row r="582" spans="1:18" ht="18" customHeight="1">
      <c r="A582" s="1709"/>
      <c r="B582" s="2727"/>
      <c r="C582" s="2730"/>
      <c r="D582" s="2730"/>
      <c r="E582" s="2730"/>
      <c r="F582" s="2730"/>
      <c r="G582" s="2730"/>
      <c r="H582" s="2733"/>
      <c r="I582" s="1705"/>
      <c r="J582" s="2700" t="str">
        <f>"GW already installed, year "&amp;existing_capacity_year</f>
        <v>GW already installed, year 2020</v>
      </c>
      <c r="K582" s="2701" t="s">
        <v>300</v>
      </c>
      <c r="L582" s="1693"/>
      <c r="N582" s="2702" t="s">
        <v>301</v>
      </c>
      <c r="O582" s="2703" t="s">
        <v>302</v>
      </c>
      <c r="P582" s="2702" t="s">
        <v>303</v>
      </c>
      <c r="Q582" s="2702" t="s">
        <v>304</v>
      </c>
    </row>
    <row r="583" spans="1:18" ht="18" customHeight="1">
      <c r="A583" s="1710" t="s">
        <v>305</v>
      </c>
      <c r="B583" s="2727"/>
      <c r="C583" s="2730"/>
      <c r="D583" s="2730"/>
      <c r="E583" s="2730"/>
      <c r="F583" s="2730"/>
      <c r="G583" s="2730"/>
      <c r="H583" s="2733"/>
      <c r="I583" s="1705"/>
      <c r="J583" s="2700"/>
      <c r="K583" s="2701"/>
      <c r="L583" s="1693"/>
      <c r="N583" s="2702"/>
      <c r="O583" s="2703"/>
      <c r="P583" s="2702"/>
      <c r="Q583" s="2702"/>
    </row>
    <row r="584" spans="1:18" ht="34" customHeight="1">
      <c r="A584" s="1711"/>
      <c r="B584" s="2728"/>
      <c r="C584" s="2731"/>
      <c r="D584" s="2731"/>
      <c r="E584" s="2731"/>
      <c r="F584" s="2731"/>
      <c r="G584" s="2731"/>
      <c r="H584" s="2720"/>
      <c r="I584" s="1705"/>
      <c r="J584" s="2700"/>
      <c r="K584" s="2701"/>
      <c r="L584" s="1693"/>
      <c r="N584" s="2702"/>
      <c r="O584" s="2703"/>
      <c r="P584" s="2702"/>
      <c r="Q584" s="2702"/>
    </row>
    <row r="585" spans="1:18" ht="18" customHeight="1">
      <c r="A585" s="1712" t="str">
        <f>'Country and technology list'!I4</f>
        <v>Onshore wind</v>
      </c>
      <c r="B585" s="670">
        <f>'Country and technology list'!J4</f>
        <v>5</v>
      </c>
      <c r="C585" s="1707">
        <f t="array" aca="1" ref="C585:C594" ca="1">TRANSPOSE('Demand shares by tech, WWS'!B197:K197)</f>
        <v>0.24866567187672475</v>
      </c>
      <c r="D585" s="805">
        <f t="array" ref="D585:D594" ca="1">TRANSPOSE('Demand shares by tech, WWS'!AY195:BH195)/1000</f>
        <v>6982.9213268615931</v>
      </c>
      <c r="E585" s="1707">
        <f ca="1">J585/D585</f>
        <v>0.10207949748166031</v>
      </c>
      <c r="F585" s="805">
        <f ca="1">K585/B585</f>
        <v>1254021.6453723186</v>
      </c>
      <c r="G585" s="1864">
        <f ca="1">N585/'Table for GATOR-GCMOM'!$BJ$329</f>
        <v>1.6622627263738197E-7</v>
      </c>
      <c r="H585" s="1865">
        <f ca="1">K585*'Country and technology list'!M4/'Table for GATOR-GCMOM'!$BJ$329</f>
        <v>3.6610597421986336E-3</v>
      </c>
      <c r="J585" s="1866">
        <f t="array" ref="J585:J594">TRANSPOSE('Existing WWS Capacity'!B195:K195)/1000</f>
        <v>712.81310000000008</v>
      </c>
      <c r="K585" s="1190">
        <f ca="1">(D585-J585)*1000</f>
        <v>6270108.2268615924</v>
      </c>
      <c r="L585" s="1147" t="str">
        <f t="shared" ref="L585:L594" si="290">A585</f>
        <v>Onshore wind</v>
      </c>
      <c r="N585" s="1190">
        <f ca="1">$K585*'Country and technology list'!N4</f>
        <v>20.190579091226397</v>
      </c>
      <c r="O585" s="1190">
        <f ca="1">$K585*'Country and technology list'!M4</f>
        <v>444688.52672777255</v>
      </c>
      <c r="P585" s="1729">
        <f t="array" aca="1" ref="P585:P594" ca="1">TRANSPOSE('Demand shares by tech, WWS'!DS195:EB195)</f>
        <v>0.35217108583064499</v>
      </c>
      <c r="Q585" s="1729">
        <f t="array" aca="1" ref="Q585:Q594" ca="1">TRANSPOSE('Demand shares by tech, WWS'!EO195:EX195)</f>
        <v>0.89798440982215022</v>
      </c>
      <c r="R585" s="1147" t="str">
        <f t="shared" ref="R585:R595" si="291">A585</f>
        <v>Onshore wind</v>
      </c>
    </row>
    <row r="586" spans="1:18" ht="18" customHeight="1">
      <c r="A586" s="1713" t="str">
        <f>'Country and technology list'!I5</f>
        <v>Offshore wind</v>
      </c>
      <c r="B586" s="670">
        <f>'Country and technology list'!J5</f>
        <v>5</v>
      </c>
      <c r="C586" s="1707">
        <f ca="1"/>
        <v>0.14632514945889244</v>
      </c>
      <c r="D586" s="805">
        <f ca="1"/>
        <v>3946.2003549732021</v>
      </c>
      <c r="E586" s="1707">
        <f ca="1">J586/D586</f>
        <v>8.9962994289581825E-3</v>
      </c>
      <c r="F586" s="805">
        <f ca="1">K586/B586</f>
        <v>782139.83099464036</v>
      </c>
      <c r="G586" s="1864">
        <f ca="1">N586/'Table for GATOR-GCMOM'!$BJ$329</f>
        <v>1.0367619192798731E-7</v>
      </c>
      <c r="H586" s="1865">
        <f ca="1">K586*'Country and technology list'!M5/'Table for GATOR-GCMOM'!$BJ$329</f>
        <v>4.0754747579708978E-3</v>
      </c>
      <c r="J586" s="1169">
        <v>35.501199999999997</v>
      </c>
      <c r="K586" s="1190">
        <f ca="1">(D586-J586)*1000</f>
        <v>3910699.1549732019</v>
      </c>
      <c r="L586" s="1147" t="str">
        <f t="shared" si="290"/>
        <v>Offshore wind</v>
      </c>
      <c r="N586" s="1190">
        <f ca="1">$K586*'Country and technology list'!N5</f>
        <v>12.592969329015958</v>
      </c>
      <c r="O586" s="1190">
        <f ca="1">$K586*'Country and technology list'!M5</f>
        <v>495025.20949027862</v>
      </c>
      <c r="P586" s="1729">
        <f ca="1"/>
        <v>0.36219511764470763</v>
      </c>
      <c r="Q586" s="1729">
        <f ca="1"/>
        <v>0.90916154967483487</v>
      </c>
      <c r="R586" s="1147" t="str">
        <f t="shared" si="291"/>
        <v>Offshore wind</v>
      </c>
    </row>
    <row r="587" spans="1:18" ht="18" customHeight="1">
      <c r="A587" s="1713" t="str">
        <f>'Country and technology list'!I6</f>
        <v>Wave device</v>
      </c>
      <c r="B587" s="670">
        <f>'Country and technology list'!J6</f>
        <v>0.75</v>
      </c>
      <c r="C587" s="1707">
        <f ca="1"/>
        <v>9.5359190986111543E-4</v>
      </c>
      <c r="D587" s="2684">
        <f ca="1"/>
        <v>50.328109654155348</v>
      </c>
      <c r="E587" s="1707">
        <f ca="1">J587/D587</f>
        <v>1.1921767062643111E-5</v>
      </c>
      <c r="F587" s="805">
        <f ca="1">K587/B587</f>
        <v>67103.346205540467</v>
      </c>
      <c r="G587" s="1864">
        <f ca="1">N587/'Table for GATOR-GCMOM'!$BJ$329</f>
        <v>2.900376463792039E-7</v>
      </c>
      <c r="H587" s="1865">
        <f ca="1">K587*'Country and technology list'!M6/'Table for GATOR-GCMOM'!$BJ$329</f>
        <v>1.3811316494247806E-5</v>
      </c>
      <c r="J587" s="1866">
        <v>5.9999999999999995E-4</v>
      </c>
      <c r="K587" s="1190">
        <f ca="1">(D587-J587)*1000</f>
        <v>50327.50965415535</v>
      </c>
      <c r="L587" s="1147" t="str">
        <f t="shared" si="290"/>
        <v>Wave device</v>
      </c>
      <c r="N587" s="1190">
        <f ca="1">$K587*'Country and technology list'!N6</f>
        <v>35.229256757908743</v>
      </c>
      <c r="O587" s="1190">
        <f ca="1">$K587*'Country and technology list'!M6</f>
        <v>1677.5836551385116</v>
      </c>
      <c r="P587" s="1729">
        <f ca="1"/>
        <v>0.18785853648058173</v>
      </c>
      <c r="Q587" s="1729">
        <f ca="1"/>
        <v>0.89570461487773012</v>
      </c>
      <c r="R587" s="1147" t="str">
        <f t="shared" si="291"/>
        <v>Wave device</v>
      </c>
    </row>
    <row r="588" spans="1:18" ht="18" customHeight="1">
      <c r="A588" s="1713" t="str">
        <f>'Country and technology list'!I7</f>
        <v>Geothermal electric plant</v>
      </c>
      <c r="B588" s="670">
        <f>'Country and technology list'!J7</f>
        <v>100</v>
      </c>
      <c r="C588" s="1707">
        <f ca="1"/>
        <v>8.9881434765509242E-3</v>
      </c>
      <c r="D588" s="2684">
        <v>97.300399999999996</v>
      </c>
      <c r="E588" s="1707">
        <f t="shared" ref="E588:E589" si="292">J588/D588</f>
        <v>0.14451122503093514</v>
      </c>
      <c r="F588" s="805">
        <f t="shared" ref="F588" si="293">K588/B588</f>
        <v>832.39399999999989</v>
      </c>
      <c r="G588" s="1864">
        <f>N588/'Table for GATOR-GCMOM'!$BJ$329</f>
        <v>2.2555281534342355E-6</v>
      </c>
      <c r="H588" s="1865">
        <f>K588*'Country and technology list'!M7/'Table for GATOR-GCMOM'!$BJ$329</f>
        <v>0</v>
      </c>
      <c r="J588" s="1169">
        <v>14.061</v>
      </c>
      <c r="K588" s="1190">
        <f t="shared" ref="K588:K589" si="294">(D588-J588)*1000</f>
        <v>83239.399999999994</v>
      </c>
      <c r="L588" s="1147" t="str">
        <f t="shared" si="290"/>
        <v>Geothermal electric plant</v>
      </c>
      <c r="N588" s="1190">
        <f>$K588*'Country and technology list'!N7</f>
        <v>273.96643654368</v>
      </c>
      <c r="O588" s="1190">
        <f>N588</f>
        <v>273.96643654368</v>
      </c>
      <c r="P588" s="1729">
        <f ca="1"/>
        <v>0.90033149171270743</v>
      </c>
      <c r="Q588" s="1729">
        <f ca="1"/>
        <v>0.91116438617316464</v>
      </c>
      <c r="R588" s="1147" t="str">
        <f t="shared" si="291"/>
        <v>Geothermal electric plant</v>
      </c>
    </row>
    <row r="589" spans="1:18" ht="18" customHeight="1">
      <c r="A589" s="1713" t="str">
        <f>'Country and technology list'!I8</f>
        <v>Hydroelectric plant</v>
      </c>
      <c r="B589" s="670">
        <f>'Country and technology list'!J8</f>
        <v>1300</v>
      </c>
      <c r="C589" s="1707">
        <f ca="1"/>
        <v>5.8710738227363869E-2</v>
      </c>
      <c r="D589" s="805">
        <v>1163.5999999999999</v>
      </c>
      <c r="E589" s="1707">
        <f t="shared" si="292"/>
        <v>1.0051271914747337</v>
      </c>
      <c r="F589" s="805">
        <f t="shared" ref="F589:F594" si="295">K589/B589</f>
        <v>-4.5892307692308627</v>
      </c>
      <c r="G589" s="1864">
        <f>N589/'Table for GATOR-GCMOM'!$BJ$329</f>
        <v>-2.4675756266022411E-5</v>
      </c>
      <c r="H589" s="1865">
        <f>K589*'Country and technology list'!M8/'Table for GATOR-GCMOM'!$BJ$329</f>
        <v>0</v>
      </c>
      <c r="J589" s="1169">
        <v>1169.566</v>
      </c>
      <c r="K589" s="1190">
        <f t="shared" si="294"/>
        <v>-5966.0000000001219</v>
      </c>
      <c r="L589" s="1147" t="str">
        <f t="shared" si="290"/>
        <v>Hydroelectric plant</v>
      </c>
      <c r="N589" s="1190">
        <f>$K589*'Country and technology list'!N8</f>
        <v>-2997.2266153846767</v>
      </c>
      <c r="O589" s="1190">
        <f>N589</f>
        <v>-2997.2266153846767</v>
      </c>
      <c r="P589" s="1729">
        <f ca="1"/>
        <v>0.49985445519741145</v>
      </c>
      <c r="Q589" s="1729">
        <f ca="1"/>
        <v>0.8964252236816096</v>
      </c>
      <c r="R589" s="1147" t="str">
        <f t="shared" si="291"/>
        <v>Hydroelectric plant</v>
      </c>
    </row>
    <row r="590" spans="1:18" ht="18" customHeight="1">
      <c r="A590" s="1713" t="str">
        <f>'Country and technology list'!I9</f>
        <v>Tidal turbine</v>
      </c>
      <c r="B590" s="670">
        <f>'Country and technology list'!J9</f>
        <v>1</v>
      </c>
      <c r="C590" s="1707">
        <f ca="1"/>
        <v>4.7860627135775714E-4</v>
      </c>
      <c r="D590" s="2684">
        <f ca="1"/>
        <v>19.239893397861398</v>
      </c>
      <c r="E590" s="1707">
        <f t="shared" ref="E590:E595" ca="1" si="296">J590/D590</f>
        <v>2.7396201688861206E-2</v>
      </c>
      <c r="F590" s="805">
        <f t="shared" ca="1" si="295"/>
        <v>18712.793397861398</v>
      </c>
      <c r="G590" s="1864">
        <f ca="1">N590/'Table for GATOR-GCMOM'!$BJ$329</f>
        <v>4.436924123544986E-8</v>
      </c>
      <c r="H590" s="1865">
        <f ca="1">K590*'Country and technology list'!M9/'Table for GATOR-GCMOM'!$BJ$329</f>
        <v>5.7048368157941275E-7</v>
      </c>
      <c r="J590" s="1169">
        <v>0.52710000000000001</v>
      </c>
      <c r="K590" s="1190">
        <f ca="1">(D590-J590)*1000</f>
        <v>18712.793397861398</v>
      </c>
      <c r="L590" s="1147" t="str">
        <f t="shared" si="290"/>
        <v>Tidal turbine</v>
      </c>
      <c r="N590" s="1190">
        <f ca="1">$K590*'Country and technology list'!N9</f>
        <v>5.3892844985840824</v>
      </c>
      <c r="O590" s="1190">
        <f ca="1">$K590*'Country and technology list'!M9</f>
        <v>69.293473952280763</v>
      </c>
      <c r="P590" s="1729">
        <f ca="1"/>
        <v>0.24613387423935093</v>
      </c>
      <c r="Q590" s="1729">
        <f ca="1"/>
        <v>0.89752828266391216</v>
      </c>
      <c r="R590" s="1147" t="str">
        <f t="shared" si="291"/>
        <v>Tidal turbine</v>
      </c>
    </row>
    <row r="591" spans="1:18" ht="18" customHeight="1">
      <c r="A591" s="1713" t="str">
        <f>'Country and technology list'!I10</f>
        <v>Res. roof PV system</v>
      </c>
      <c r="B591" s="670">
        <f>'Country and technology list'!J10</f>
        <v>5.0000000000000001E-3</v>
      </c>
      <c r="C591" s="1707">
        <f ca="1"/>
        <v>0.12965322025792761</v>
      </c>
      <c r="D591" s="805">
        <f ca="1"/>
        <v>6032.0894588301062</v>
      </c>
      <c r="E591" s="1707">
        <f t="shared" ca="1" si="296"/>
        <v>2.3430285801399733E-2</v>
      </c>
      <c r="F591" s="805">
        <f t="shared" ca="1" si="295"/>
        <v>1178151175.7660213</v>
      </c>
      <c r="G591" s="1864">
        <f ca="1">N591/'Table for GATOR-GCMOM'!$BJ$329</f>
        <v>2.5378304328517703E-4</v>
      </c>
      <c r="H591" s="1865">
        <f ca="1">K591*'Country and technology list'!M10/'Table for GATOR-GCMOM'!$BJ$329</f>
        <v>0</v>
      </c>
      <c r="J591" s="1169">
        <v>141.33358000000004</v>
      </c>
      <c r="K591" s="1190">
        <f ca="1">(D591-J591)*1000</f>
        <v>5890755.878830106</v>
      </c>
      <c r="L591" s="1147" t="str">
        <f t="shared" si="290"/>
        <v>Res. roof PV system</v>
      </c>
      <c r="N591" s="1190">
        <f ca="1">$K591*'Country and technology list'!N10</f>
        <v>30825.612137976659</v>
      </c>
      <c r="O591" s="1190">
        <f ca="1">N591</f>
        <v>30825.612137976659</v>
      </c>
      <c r="P591" s="1729">
        <f ca="1"/>
        <v>0.21192289644334938</v>
      </c>
      <c r="Q591" s="1729">
        <f ca="1"/>
        <v>0.90070269086595023</v>
      </c>
      <c r="R591" s="1147" t="str">
        <f t="shared" si="291"/>
        <v>Res. roof PV system</v>
      </c>
    </row>
    <row r="592" spans="1:18" ht="18" customHeight="1">
      <c r="A592" s="1713" t="str">
        <f>'Country and technology list'!I11</f>
        <v>Com/gov/Indus roof PV system</v>
      </c>
      <c r="B592" s="670">
        <f>'Country and technology list'!J11</f>
        <v>0.1</v>
      </c>
      <c r="C592" s="1707">
        <f ca="1"/>
        <v>0.14934876009900425</v>
      </c>
      <c r="D592" s="805">
        <f ca="1"/>
        <v>7380.802544560248</v>
      </c>
      <c r="E592" s="1707">
        <f t="shared" ca="1" si="296"/>
        <v>1.9148809244892321E-2</v>
      </c>
      <c r="F592" s="805">
        <f t="shared" ca="1" si="295"/>
        <v>72394689.64560248</v>
      </c>
      <c r="G592" s="1864">
        <f ca="1">N592/'Table for GATOR-GCMOM'!$BJ$329</f>
        <v>3.1188772771883474E-4</v>
      </c>
      <c r="H592" s="1865">
        <f ca="1">K592*'Country and technology list'!M11/'Table for GATOR-GCMOM'!$BJ$329</f>
        <v>0</v>
      </c>
      <c r="J592" s="1169">
        <v>141.33358000000004</v>
      </c>
      <c r="K592" s="1190">
        <f ca="1">(D592-J592)*1000</f>
        <v>7239468.964560248</v>
      </c>
      <c r="L592" s="1147" t="str">
        <f t="shared" si="290"/>
        <v>Com/gov/Indus roof PV system</v>
      </c>
      <c r="N592" s="1190">
        <f ca="1">$K592*'Country and technology list'!N11</f>
        <v>37883.264385210459</v>
      </c>
      <c r="O592" s="1190">
        <f ca="1">N592</f>
        <v>37883.264385210459</v>
      </c>
      <c r="P592" s="1729">
        <f ca="1"/>
        <v>0.20108645807677208</v>
      </c>
      <c r="Q592" s="1729">
        <f ca="1"/>
        <v>0.89363262718672687</v>
      </c>
      <c r="R592" s="1147" t="str">
        <f t="shared" si="291"/>
        <v>Com/gov/Indus roof PV system</v>
      </c>
    </row>
    <row r="593" spans="1:18" ht="18" customHeight="1">
      <c r="A593" s="1713" t="str">
        <f>'Country and technology list'!I12</f>
        <v>Solar PV plant</v>
      </c>
      <c r="B593" s="670">
        <f>'Country and technology list'!J12</f>
        <v>50</v>
      </c>
      <c r="C593" s="1707">
        <f ca="1"/>
        <v>0.23295363862615021</v>
      </c>
      <c r="D593" s="805">
        <f ca="1"/>
        <v>10258.208980262487</v>
      </c>
      <c r="E593" s="1707">
        <f t="shared" ca="1" si="296"/>
        <v>4.1332823382308474E-2</v>
      </c>
      <c r="F593" s="805">
        <f t="shared" ca="1" si="295"/>
        <v>196684.16480524975</v>
      </c>
      <c r="G593" s="1864">
        <f ca="1">N593/'Table for GATOR-GCMOM'!$BJ$329</f>
        <v>9.8957950682159053E-4</v>
      </c>
      <c r="H593" s="1865">
        <f ca="1">K593*'Country and technology list'!M12/'Table for GATOR-GCMOM'!$BJ$329</f>
        <v>0</v>
      </c>
      <c r="J593" s="1169">
        <v>424.00074000000012</v>
      </c>
      <c r="K593" s="1190">
        <f ca="1">(D593-J593)*1000</f>
        <v>9834208.2402624879</v>
      </c>
      <c r="L593" s="1147" t="str">
        <f t="shared" si="290"/>
        <v>Solar PV plant</v>
      </c>
      <c r="N593" s="1190">
        <f ca="1">$K593*'Country and technology list'!N12</f>
        <v>120198.70855869069</v>
      </c>
      <c r="O593" s="1190">
        <f ca="1">N593</f>
        <v>120198.70855869069</v>
      </c>
      <c r="P593" s="1729">
        <f ca="1"/>
        <v>0.22308820293154763</v>
      </c>
      <c r="Q593" s="1729">
        <f ca="1"/>
        <v>0.90399318801880924</v>
      </c>
      <c r="R593" s="1147" t="str">
        <f t="shared" si="291"/>
        <v>Solar PV plant</v>
      </c>
    </row>
    <row r="594" spans="1:18" ht="18" customHeight="1">
      <c r="A594" s="1713" t="str">
        <f>'Country and technology list'!I13</f>
        <v xml:space="preserve">CSP plant </v>
      </c>
      <c r="B594" s="670">
        <f>'Country and technology list'!J13</f>
        <v>100</v>
      </c>
      <c r="C594" s="1707">
        <f ca="1"/>
        <v>2.3922479796167274E-2</v>
      </c>
      <c r="D594" s="805">
        <f ca="1"/>
        <v>394.80414426355833</v>
      </c>
      <c r="E594" s="1707">
        <f t="shared" ca="1" si="296"/>
        <v>1.6400030481133032E-2</v>
      </c>
      <c r="F594" s="805">
        <f t="shared" ca="1" si="295"/>
        <v>3883.2934426355832</v>
      </c>
      <c r="G594" s="1864">
        <f ca="1">N594/'Table for GATOR-GCMOM'!$BJ$329</f>
        <v>9.3826375793490882E-5</v>
      </c>
      <c r="H594" s="1865">
        <f ca="1">K594*'Country and technology list'!M13/'Table for GATOR-GCMOM'!$BJ$329</f>
        <v>0</v>
      </c>
      <c r="J594" s="1169">
        <v>6.4748000000000001</v>
      </c>
      <c r="K594" s="1190">
        <f ca="1">(D594-J594)*1000</f>
        <v>388329.34426355833</v>
      </c>
      <c r="L594" s="1147" t="str">
        <f t="shared" si="290"/>
        <v xml:space="preserve">CSP plant </v>
      </c>
      <c r="N594" s="1190">
        <f ca="1">$K594*'Country and technology list'!N13</f>
        <v>11396.567048304141</v>
      </c>
      <c r="O594" s="1190">
        <f ca="1">N594</f>
        <v>11396.567048304141</v>
      </c>
      <c r="P594" s="1729">
        <f ca="1"/>
        <v>0.59828869923575334</v>
      </c>
      <c r="Q594" s="1729">
        <f ca="1"/>
        <v>0.89940956282517004</v>
      </c>
      <c r="R594" s="1147" t="str">
        <f t="shared" si="291"/>
        <v xml:space="preserve">CSP plant </v>
      </c>
    </row>
    <row r="595" spans="1:18" ht="18" customHeight="1">
      <c r="A595" s="1714" t="s">
        <v>306</v>
      </c>
      <c r="B595" s="1867"/>
      <c r="C595" s="1868">
        <f ca="1">SUM(C585:C594)</f>
        <v>1.0000000000000002</v>
      </c>
      <c r="D595" s="1869">
        <f ca="1">SUM(D585:D594)</f>
        <v>36325.495212803216</v>
      </c>
      <c r="E595" s="1870">
        <f t="shared" ca="1" si="296"/>
        <v>7.2830712547795717E-2</v>
      </c>
      <c r="F595" s="800">
        <f ca="1">SUM(F585:F594)</f>
        <v>1252869238.2906113</v>
      </c>
      <c r="G595" s="1871">
        <f ca="1">SUM(G585:G594)</f>
        <v>1.6272607348586851E-3</v>
      </c>
      <c r="H595" s="1872">
        <f ca="1">SUM(H585:H594)</f>
        <v>7.7509163003453589E-3</v>
      </c>
      <c r="J595" s="1873">
        <f>SUM(J585:J594)</f>
        <v>2645.6117000000004</v>
      </c>
      <c r="K595" s="1874">
        <f ca="1">SUM(K585:K594)</f>
        <v>33679883.512803212</v>
      </c>
      <c r="L595" s="1147" t="str">
        <f>A595</f>
        <v>Total for annual power</v>
      </c>
      <c r="N595" s="1874">
        <f ca="1">SUM(N585:N594)</f>
        <v>197654.29404101768</v>
      </c>
      <c r="O595" s="1874">
        <f ca="1">SUM(O585:O594)</f>
        <v>1139041.5052984832</v>
      </c>
      <c r="R595" s="1147" t="str">
        <f t="shared" si="291"/>
        <v>Total for annual power</v>
      </c>
    </row>
    <row r="596" spans="1:18" ht="18" customHeight="1">
      <c r="A596" s="1715" t="s">
        <v>307</v>
      </c>
      <c r="B596" s="1286"/>
      <c r="C596" s="1286"/>
      <c r="D596" s="1286"/>
      <c r="E596" s="1286"/>
      <c r="F596" s="1286"/>
      <c r="G596" s="1875">
        <f ca="1">G585+G588+G589+G593+G594</f>
        <v>1.0611518807751305E-3</v>
      </c>
      <c r="H596" s="1876">
        <f ca="1">H585+H588+H589+H593+H594</f>
        <v>3.6610597421986336E-3</v>
      </c>
      <c r="K596" s="1190"/>
    </row>
    <row r="597" spans="1:18" ht="18" customHeight="1">
      <c r="A597" s="1716" t="s">
        <v>5109</v>
      </c>
      <c r="B597" s="1877"/>
      <c r="C597" s="1878"/>
      <c r="D597" s="1879"/>
      <c r="E597" s="1878"/>
      <c r="F597" s="1877"/>
      <c r="G597" s="1878"/>
      <c r="H597" s="1880"/>
      <c r="K597" s="1190"/>
    </row>
    <row r="598" spans="1:18" ht="18" customHeight="1">
      <c r="A598" s="1717" t="str">
        <f>'Country and technology list'!I13</f>
        <v xml:space="preserve">CSP plant </v>
      </c>
      <c r="B598" s="805">
        <f>B594</f>
        <v>100</v>
      </c>
      <c r="C598" s="798">
        <f ca="1">'Additional WWS for grid study'!D1141/C575</f>
        <v>0</v>
      </c>
      <c r="D598" s="805">
        <f ca="1">'Additional WWS for grid study'!F1141/1000</f>
        <v>0</v>
      </c>
      <c r="E598" s="1707">
        <f ca="1">J598/(D598+0.000001)</f>
        <v>0</v>
      </c>
      <c r="F598" s="805">
        <f ca="1">'Additional WWS for grid study'!K1141</f>
        <v>0</v>
      </c>
      <c r="G598" s="1881">
        <f ca="1">N598/'Table for GATOR-GCMOM'!$BJ$329</f>
        <v>0</v>
      </c>
      <c r="H598" s="1882">
        <v>0</v>
      </c>
      <c r="J598" s="1169">
        <f ca="1">'Additional WWS for grid study'!G1141/1000</f>
        <v>0</v>
      </c>
      <c r="K598" s="1190">
        <f ca="1">(D598-J598)*1000</f>
        <v>0</v>
      </c>
      <c r="L598" s="1147" t="str">
        <f>A598</f>
        <v xml:space="preserve">CSP plant </v>
      </c>
      <c r="N598" s="1190">
        <f ca="1">$K598*'Country and technology list'!N13</f>
        <v>0</v>
      </c>
      <c r="O598" s="1190">
        <f ca="1">N598</f>
        <v>0</v>
      </c>
      <c r="R598" s="1147" t="str">
        <f>A598</f>
        <v xml:space="preserve">CSP plant </v>
      </c>
    </row>
    <row r="599" spans="1:18" ht="18" customHeight="1">
      <c r="A599" s="1717" t="str">
        <f>'Country and technology list'!I14</f>
        <v>Solar thermal for heat</v>
      </c>
      <c r="B599" s="805">
        <f>'Country and technology list'!J14</f>
        <v>50</v>
      </c>
      <c r="C599" s="798"/>
      <c r="D599" s="2684">
        <f ca="1">'Additional WWS for grid study'!F1142/1000</f>
        <v>456.40309999999999</v>
      </c>
      <c r="E599" s="1707">
        <f ca="1">J599/D599</f>
        <v>1</v>
      </c>
      <c r="F599" s="805">
        <f ca="1">'Additional WWS for grid study'!K1142</f>
        <v>0</v>
      </c>
      <c r="G599" s="1881">
        <f ca="1">N599/'Table for GATOR-GCMOM'!$BJ$329</f>
        <v>0</v>
      </c>
      <c r="H599" s="1882">
        <v>0</v>
      </c>
      <c r="J599" s="1169">
        <f ca="1">'Additional WWS for grid study'!G1142/1000</f>
        <v>456.40309999999999</v>
      </c>
      <c r="K599" s="1190">
        <f ca="1">(D599-J599)*1000</f>
        <v>0</v>
      </c>
      <c r="L599" s="1147" t="str">
        <f t="shared" ref="L599:L601" si="297">A599</f>
        <v>Solar thermal for heat</v>
      </c>
      <c r="N599" s="1190">
        <f ca="1">$K599*'Country and technology list'!N14</f>
        <v>0</v>
      </c>
      <c r="O599" s="1190">
        <f ca="1">N599</f>
        <v>0</v>
      </c>
      <c r="R599" s="1147" t="str">
        <f t="shared" ref="R599:R601" si="298">A599</f>
        <v>Solar thermal for heat</v>
      </c>
    </row>
    <row r="600" spans="1:18" ht="18" customHeight="1">
      <c r="A600" s="1717" t="str">
        <f>'Country and technology list'!I15</f>
        <v>Geothermal heat plant</v>
      </c>
      <c r="B600" s="805">
        <f>'Country and technology list'!J15</f>
        <v>50</v>
      </c>
      <c r="D600" s="2263">
        <f ca="1">'Additional WWS for grid study'!F1143/1000</f>
        <v>107.71898699999973</v>
      </c>
      <c r="E600" s="1707">
        <f ca="1">J600/D600</f>
        <v>1</v>
      </c>
      <c r="F600" s="805">
        <f ca="1">'Additional WWS for grid study'!K1143</f>
        <v>0</v>
      </c>
      <c r="G600" s="1881">
        <f ca="1">N600/'Table for GATOR-GCMOM'!$BJ$329</f>
        <v>0</v>
      </c>
      <c r="H600" s="1882">
        <v>0</v>
      </c>
      <c r="J600" s="1169">
        <f ca="1">'Additional WWS for grid study'!G1143/1000</f>
        <v>107.71898699999973</v>
      </c>
      <c r="K600" s="1190">
        <f t="shared" ref="K600" ca="1" si="299">(D600-J600)*1000</f>
        <v>0</v>
      </c>
      <c r="L600" s="1147" t="str">
        <f t="shared" si="297"/>
        <v>Geothermal heat plant</v>
      </c>
      <c r="N600" s="1190">
        <f ca="1">$K600*'Country and technology list'!N15</f>
        <v>0</v>
      </c>
      <c r="O600" s="1190">
        <f t="shared" ref="O600" ca="1" si="300">N600</f>
        <v>0</v>
      </c>
      <c r="R600" s="1147" t="str">
        <f t="shared" si="298"/>
        <v>Geothermal heat plant</v>
      </c>
    </row>
    <row r="601" spans="1:18" ht="18" customHeight="1">
      <c r="A601" s="1714" t="s">
        <v>308</v>
      </c>
      <c r="B601" s="1867"/>
      <c r="C601" s="1883"/>
      <c r="D601" s="2685">
        <f ca="1">SUM(D598:D600)</f>
        <v>564.12208699999974</v>
      </c>
      <c r="E601" s="1870">
        <f ca="1">J601/D601</f>
        <v>1</v>
      </c>
      <c r="F601" s="800">
        <f ca="1">SUM(F598:F600)</f>
        <v>0</v>
      </c>
      <c r="G601" s="1871">
        <f ca="1">SUM(G598:G600)</f>
        <v>0</v>
      </c>
      <c r="H601" s="1872">
        <f t="shared" ref="H601" si="301">SUM(H598:H600)</f>
        <v>0</v>
      </c>
      <c r="J601" s="1884">
        <f ca="1">SUM(J598:J600)</f>
        <v>564.12208699999974</v>
      </c>
      <c r="K601" s="1874">
        <f ca="1">SUM(K598:K600)</f>
        <v>0</v>
      </c>
      <c r="L601" s="1147" t="str">
        <f t="shared" si="297"/>
        <v>Total for storage</v>
      </c>
      <c r="M601" s="570"/>
      <c r="N601" s="1874">
        <f ca="1">SUM(N598:N600)</f>
        <v>0</v>
      </c>
      <c r="O601" s="1874">
        <f ca="1">SUM(O598:O600)</f>
        <v>0</v>
      </c>
      <c r="P601" s="1885"/>
      <c r="Q601" s="570"/>
      <c r="R601" s="1147" t="str">
        <f t="shared" si="298"/>
        <v>Total for storage</v>
      </c>
    </row>
    <row r="602" spans="1:18" ht="18" customHeight="1">
      <c r="A602" s="1715" t="s">
        <v>307</v>
      </c>
      <c r="B602" s="1886"/>
      <c r="C602" s="1886"/>
      <c r="D602" s="1886"/>
      <c r="E602" s="1886"/>
      <c r="F602" s="1886"/>
      <c r="G602" s="1887">
        <f ca="1">G601</f>
        <v>0</v>
      </c>
      <c r="H602" s="1888">
        <f>H601</f>
        <v>0</v>
      </c>
      <c r="K602" s="1190"/>
    </row>
    <row r="603" spans="1:18" ht="18" customHeight="1">
      <c r="A603" s="1718" t="s">
        <v>309</v>
      </c>
      <c r="B603" s="1889"/>
      <c r="C603" s="1889"/>
      <c r="D603" s="1890">
        <f ca="1">D595+D601</f>
        <v>36889.617299803213</v>
      </c>
      <c r="E603" s="1870">
        <f ca="1">J603/D603</f>
        <v>8.7009137582382087E-2</v>
      </c>
      <c r="F603" s="1890">
        <f ca="1">F595+F601</f>
        <v>1252869238.2906113</v>
      </c>
      <c r="G603" s="1891">
        <f ca="1">G595+G601</f>
        <v>1.6272607348586851E-3</v>
      </c>
      <c r="H603" s="1892">
        <f ca="1">H595+H601</f>
        <v>7.7509163003453589E-3</v>
      </c>
      <c r="J603" s="1884">
        <f ca="1">J595+J601</f>
        <v>3209.7337870000001</v>
      </c>
      <c r="K603" s="1874">
        <f ca="1">K595+K601</f>
        <v>33679883.512803212</v>
      </c>
      <c r="L603" s="570" t="s">
        <v>310</v>
      </c>
      <c r="N603" s="1874">
        <f ca="1">N595+N601</f>
        <v>197654.29404101768</v>
      </c>
      <c r="O603" s="1874">
        <f ca="1">O595+O601</f>
        <v>1139041.5052984832</v>
      </c>
      <c r="R603" s="570" t="s">
        <v>310</v>
      </c>
    </row>
    <row r="604" spans="1:18" ht="18" customHeight="1">
      <c r="A604" s="1719" t="s">
        <v>307</v>
      </c>
      <c r="B604" s="1893"/>
      <c r="C604" s="1893"/>
      <c r="D604" s="1893"/>
      <c r="E604" s="1893"/>
      <c r="F604" s="1893"/>
      <c r="G604" s="1894">
        <f ca="1">G596+G602</f>
        <v>1.0611518807751305E-3</v>
      </c>
      <c r="H604" s="1895">
        <f ca="1">H596+H602</f>
        <v>3.6610597421986336E-3</v>
      </c>
      <c r="J604" s="1884"/>
      <c r="K604" s="1874"/>
      <c r="M604" s="570"/>
      <c r="N604" s="1874"/>
      <c r="O604" s="1874"/>
    </row>
    <row r="606" spans="1:18" ht="32" customHeight="1">
      <c r="D606" s="1192" t="s">
        <v>311</v>
      </c>
      <c r="E606" s="1192" t="s">
        <v>5110</v>
      </c>
      <c r="G606" s="1147" t="s">
        <v>312</v>
      </c>
      <c r="H606" s="1915">
        <f ca="1">C585+C586</f>
        <v>0.39499082133561719</v>
      </c>
      <c r="J606" s="2528">
        <f>IEA_BY</f>
        <v>2018</v>
      </c>
      <c r="K606" s="570" t="s">
        <v>4964</v>
      </c>
      <c r="L606" s="570"/>
      <c r="M606" s="570"/>
      <c r="N606" s="591">
        <f>'Energy use, BAU, base year, GW'!GK63</f>
        <v>13102.25670002018</v>
      </c>
    </row>
    <row r="607" spans="1:18" ht="18" customHeight="1">
      <c r="A607" s="1720" t="s">
        <v>313</v>
      </c>
      <c r="D607" s="1206">
        <f ca="1">K595/1000</f>
        <v>33679.883512803215</v>
      </c>
      <c r="E607" s="1721">
        <f ca="1">'Expanded Cost by Country'!G193</f>
        <v>45220795.158572674</v>
      </c>
      <c r="G607" s="1147" t="s">
        <v>314</v>
      </c>
      <c r="H607" s="1915">
        <f ca="1">C591+C592+C593+C594</f>
        <v>0.5358780987792493</v>
      </c>
      <c r="J607" s="570">
        <f>IEA_BY</f>
        <v>2018</v>
      </c>
      <c r="K607" s="570" t="s">
        <v>4965</v>
      </c>
      <c r="L607" s="570"/>
      <c r="M607" s="570"/>
      <c r="N607" s="591">
        <f>'Energy use, BAU, base year, GW'!GK65</f>
        <v>2797.2207815047259</v>
      </c>
    </row>
    <row r="608" spans="1:18" ht="18" customHeight="1">
      <c r="A608" s="1720" t="s">
        <v>315</v>
      </c>
      <c r="D608" s="1206">
        <f ca="1">D598*(1-E598)+D599*(1-E599)+D600*(1-E600)</f>
        <v>0</v>
      </c>
      <c r="E608" s="1721">
        <f ca="1">'Additional WWS for grid study'!I1144</f>
        <v>0</v>
      </c>
      <c r="G608" s="570" t="s">
        <v>316</v>
      </c>
      <c r="H608" s="1722">
        <f ca="1">H607/H606</f>
        <v>1.3566849400885761</v>
      </c>
      <c r="J608" s="570"/>
      <c r="K608" s="570" t="s">
        <v>4963</v>
      </c>
      <c r="L608" s="570"/>
      <c r="M608" s="570"/>
      <c r="N608" s="2529">
        <f>N607/N606</f>
        <v>0.21349152634907678</v>
      </c>
    </row>
    <row r="609" spans="1:14" ht="18" customHeight="1">
      <c r="A609" s="1720" t="s">
        <v>317</v>
      </c>
      <c r="D609" s="1206">
        <f ca="1">D607+D608</f>
        <v>33679.883512803215</v>
      </c>
      <c r="E609" s="1721">
        <f ca="1">E607+E608</f>
        <v>45220795.158572674</v>
      </c>
      <c r="G609" s="1147" t="s">
        <v>4960</v>
      </c>
      <c r="H609" s="1723">
        <f>'Table for GATOR-GCMOM'!$BJ$329</f>
        <v>121464427.8</v>
      </c>
    </row>
    <row r="610" spans="1:14" ht="18" customHeight="1">
      <c r="A610" s="1720" t="s">
        <v>5111</v>
      </c>
      <c r="D610" s="1723">
        <f ca="1">E609/(D609*1000)</f>
        <v>1.3426648325960584</v>
      </c>
    </row>
    <row r="613" spans="1:14" ht="18" customHeight="1">
      <c r="A613" s="45" t="str">
        <f>"Table 3. Percent of "&amp;Target_year&amp;" state end-use power demand in a WWS world from Table 1 proposed to be met by each electric power generator."</f>
        <v>Table 3. Percent of 2050 state end-use power demand in a WWS world from Table 1 proposed to be met by each electric power generator.</v>
      </c>
      <c r="B613" s="669"/>
      <c r="C613" s="669"/>
      <c r="D613" s="669"/>
      <c r="E613" s="669"/>
      <c r="F613" s="669"/>
      <c r="G613" s="669"/>
      <c r="H613" s="669"/>
      <c r="I613" s="669"/>
      <c r="J613" s="669"/>
      <c r="K613" s="669"/>
      <c r="L613" s="669"/>
    </row>
    <row r="614" spans="1:14" ht="18" customHeight="1" thickBot="1">
      <c r="A614" s="669"/>
      <c r="B614" s="669"/>
      <c r="C614" s="669"/>
      <c r="D614" s="669"/>
      <c r="E614" s="669"/>
      <c r="F614" s="669"/>
      <c r="G614" s="669"/>
      <c r="H614" s="669"/>
      <c r="I614" s="669"/>
      <c r="J614" s="669"/>
      <c r="K614" s="669"/>
      <c r="L614" s="669"/>
    </row>
    <row r="615" spans="1:14" ht="42" customHeight="1">
      <c r="A615" s="1105" t="s">
        <v>39</v>
      </c>
      <c r="B615" s="646" t="str">
        <f>'Country and technology list'!$I$4</f>
        <v>Onshore wind</v>
      </c>
      <c r="C615" s="646" t="str">
        <f>'Country and technology list'!$I$5</f>
        <v>Offshore wind</v>
      </c>
      <c r="D615" s="646" t="str">
        <f>'Country and technology list'!$I$6</f>
        <v>Wave device</v>
      </c>
      <c r="E615" s="646" t="str">
        <f>'Country and technology list'!$I$7</f>
        <v>Geothermal electric plant</v>
      </c>
      <c r="F615" s="646" t="str">
        <f>'Country and technology list'!$I$8</f>
        <v>Hydroelectric plant</v>
      </c>
      <c r="G615" s="646" t="str">
        <f>'Country and technology list'!$I$9</f>
        <v>Tidal turbine</v>
      </c>
      <c r="H615" s="646" t="str">
        <f>'Country and technology list'!$I$10</f>
        <v>Res. roof PV system</v>
      </c>
      <c r="I615" s="646" t="str">
        <f>'Country and technology list'!$I$11</f>
        <v>Com/gov/Indus roof PV system</v>
      </c>
      <c r="J615" s="646" t="str">
        <f>'Country and technology list'!$I$12</f>
        <v>Solar PV plant</v>
      </c>
      <c r="K615" s="1800" t="str">
        <f>'Country and technology list'!$I$13</f>
        <v xml:space="preserve">CSP plant </v>
      </c>
      <c r="L615" s="668" t="s">
        <v>318</v>
      </c>
      <c r="N615" s="1147" t="s">
        <v>4966</v>
      </c>
    </row>
    <row r="616" spans="1:14" ht="18" customHeight="1">
      <c r="A616" s="1724" t="str">
        <f>'Country and technology list'!A3</f>
        <v>Afghanistan</v>
      </c>
      <c r="B616" s="1707"/>
      <c r="C616" s="1707"/>
      <c r="D616" s="1707"/>
      <c r="E616" s="1707"/>
      <c r="F616" s="1707"/>
      <c r="G616" s="1707"/>
      <c r="H616" s="1707"/>
      <c r="I616" s="1707"/>
      <c r="J616" s="1707"/>
      <c r="K616" s="1701"/>
      <c r="L616" s="1725"/>
    </row>
    <row r="617" spans="1:14" ht="18" customHeight="1">
      <c r="A617" s="1724" t="str">
        <f>'Country and technology list'!A4</f>
        <v>Albania</v>
      </c>
      <c r="B617" s="1707">
        <f ca="1">'Demand shares by tech, WWS'!B7</f>
        <v>0.18522264949706305</v>
      </c>
      <c r="C617" s="1707">
        <f ca="1">'Demand shares by tech, WWS'!C7</f>
        <v>7.2081123683620379E-2</v>
      </c>
      <c r="D617" s="1707">
        <f ca="1">'Demand shares by tech, WWS'!D7</f>
        <v>0</v>
      </c>
      <c r="E617" s="1707">
        <f ca="1">'Demand shares by tech, WWS'!E7</f>
        <v>0</v>
      </c>
      <c r="F617" s="1707">
        <f ca="1">'Demand shares by tech, WWS'!F7</f>
        <v>0.45422524075124354</v>
      </c>
      <c r="G617" s="1707">
        <f ca="1">'Demand shares by tech, WWS'!G7</f>
        <v>9.6435140386888886E-4</v>
      </c>
      <c r="H617" s="1707">
        <f ca="1">'Demand shares by tech, WWS'!H7</f>
        <v>6.1783820300246019E-2</v>
      </c>
      <c r="I617" s="1707">
        <f ca="1">'Demand shares by tech, WWS'!I7</f>
        <v>0.13729737844499121</v>
      </c>
      <c r="J617" s="1707">
        <f ca="1">'Demand shares by tech, WWS'!J7</f>
        <v>7.2081123683620379E-2</v>
      </c>
      <c r="K617" s="1701">
        <f ca="1">'Demand shares by tech, WWS'!K7</f>
        <v>1.6344312235346627E-2</v>
      </c>
      <c r="L617" s="1725">
        <f t="shared" ref="L617:L659" ca="1" si="302">SUM(B617:K617)</f>
        <v>1.0000000000000002</v>
      </c>
      <c r="N617" s="2531">
        <v>1</v>
      </c>
    </row>
    <row r="618" spans="1:14" ht="18" customHeight="1">
      <c r="A618" s="1724" t="str">
        <f>'Country and technology list'!A5</f>
        <v>Algeria</v>
      </c>
      <c r="B618" s="1707">
        <f ca="1">'Demand shares by tech, WWS'!B8</f>
        <v>0.2416126845254607</v>
      </c>
      <c r="C618" s="1707">
        <f ca="1">'Demand shares by tech, WWS'!C8</f>
        <v>1.9922552866269237E-2</v>
      </c>
      <c r="D618" s="1707">
        <f ca="1">'Demand shares by tech, WWS'!D8</f>
        <v>9.4080720781279127E-4</v>
      </c>
      <c r="E618" s="1707">
        <f ca="1">'Demand shares by tech, WWS'!E8</f>
        <v>1.7442748670965009E-5</v>
      </c>
      <c r="F618" s="1707">
        <f ca="1">'Demand shares by tech, WWS'!F8</f>
        <v>2.6057621196631546E-3</v>
      </c>
      <c r="G618" s="1707">
        <f ca="1">'Demand shares by tech, WWS'!G8</f>
        <v>9.5020808551125435E-5</v>
      </c>
      <c r="H618" s="1707">
        <f ca="1">'Demand shares by tech, WWS'!H8</f>
        <v>0.13047084964374883</v>
      </c>
      <c r="I618" s="1707">
        <f ca="1">'Demand shares by tech, WWS'!I8</f>
        <v>0.28993522143055289</v>
      </c>
      <c r="J618" s="1707">
        <f ca="1">'Demand shares by tech, WWS'!J8</f>
        <v>0.28450942963581122</v>
      </c>
      <c r="K618" s="1701">
        <f ca="1">'Demand shares by tech, WWS'!K8</f>
        <v>2.9890229013459058E-2</v>
      </c>
      <c r="L618" s="1725">
        <f t="shared" ca="1" si="302"/>
        <v>1</v>
      </c>
      <c r="N618" s="2531">
        <v>2</v>
      </c>
    </row>
    <row r="619" spans="1:14" ht="18" customHeight="1">
      <c r="A619" s="1724" t="str">
        <f>'Country and technology list'!A6</f>
        <v>Angola</v>
      </c>
      <c r="B619" s="1707">
        <f ca="1">'Demand shares by tech, WWS'!B9</f>
        <v>0.34224652803485345</v>
      </c>
      <c r="C619" s="1707">
        <f ca="1">'Demand shares by tech, WWS'!C9</f>
        <v>8.7843275528945691E-2</v>
      </c>
      <c r="D619" s="1707">
        <f ca="1">'Demand shares by tech, WWS'!D9</f>
        <v>1.5712824413310169E-3</v>
      </c>
      <c r="E619" s="1707">
        <f ca="1">'Demand shares by tech, WWS'!E9</f>
        <v>0</v>
      </c>
      <c r="F619" s="1707">
        <f ca="1">'Demand shares by tech, WWS'!F9</f>
        <v>0.21361638383149617</v>
      </c>
      <c r="G619" s="1707">
        <f ca="1">'Demand shares by tech, WWS'!G9</f>
        <v>7.4239550299542501E-4</v>
      </c>
      <c r="H619" s="1707">
        <f ca="1">'Demand shares by tech, WWS'!H9</f>
        <v>7.5294236167667755E-2</v>
      </c>
      <c r="I619" s="1707">
        <f ca="1">'Demand shares by tech, WWS'!I9</f>
        <v>0.16732052481703946</v>
      </c>
      <c r="J619" s="1707">
        <f ca="1">'Demand shares by tech, WWS'!J9</f>
        <v>8.7843275528945636E-2</v>
      </c>
      <c r="K619" s="1701">
        <f ca="1">'Demand shares by tech, WWS'!K9</f>
        <v>2.3522098146725321E-2</v>
      </c>
      <c r="L619" s="1725">
        <f t="shared" ca="1" si="302"/>
        <v>1</v>
      </c>
      <c r="N619" s="2531">
        <v>3</v>
      </c>
    </row>
    <row r="620" spans="1:14" ht="18" customHeight="1">
      <c r="A620" s="1724" t="str">
        <f>'Country and technology list'!A7</f>
        <v>Antigua and Barbuda</v>
      </c>
      <c r="B620" s="1707"/>
      <c r="C620" s="1707"/>
      <c r="D620" s="1707"/>
      <c r="E620" s="1707"/>
      <c r="F620" s="1707"/>
      <c r="G620" s="1707"/>
      <c r="H620" s="1707"/>
      <c r="I620" s="1707"/>
      <c r="J620" s="1707"/>
      <c r="K620" s="1701"/>
      <c r="L620" s="1725"/>
      <c r="N620" s="2531"/>
    </row>
    <row r="621" spans="1:14" ht="18" customHeight="1">
      <c r="A621" s="1724" t="str">
        <f>'Country and technology list'!A8</f>
        <v>Argentina</v>
      </c>
      <c r="B621" s="1707">
        <f ca="1">'Demand shares by tech, WWS'!B11</f>
        <v>0.39054847447959062</v>
      </c>
      <c r="C621" s="1707">
        <f ca="1">'Demand shares by tech, WWS'!C11</f>
        <v>0.10024077511642825</v>
      </c>
      <c r="D621" s="1707">
        <f ca="1">'Demand shares by tech, WWS'!D11</f>
        <v>0</v>
      </c>
      <c r="E621" s="1707">
        <f ca="1">'Demand shares by tech, WWS'!E11</f>
        <v>1.5676956198296059E-2</v>
      </c>
      <c r="F621" s="1707">
        <f ca="1">'Demand shares by tech, WWS'!F11</f>
        <v>8.9355057546856506E-2</v>
      </c>
      <c r="G621" s="1707">
        <f ca="1">'Demand shares by tech, WWS'!G11</f>
        <v>2.4066785945084241E-4</v>
      </c>
      <c r="H621" s="1707">
        <f ca="1">'Demand shares by tech, WWS'!H11</f>
        <v>8.5920664385509923E-2</v>
      </c>
      <c r="I621" s="1707">
        <f ca="1">'Demand shares by tech, WWS'!I11</f>
        <v>0.19093480974557767</v>
      </c>
      <c r="J621" s="1707">
        <f ca="1">'Demand shares by tech, WWS'!J11</f>
        <v>0.10024077511642832</v>
      </c>
      <c r="K621" s="1701">
        <f ca="1">'Demand shares by tech, WWS'!K11</f>
        <v>2.6841819551861899E-2</v>
      </c>
      <c r="L621" s="1725">
        <f t="shared" ca="1" si="302"/>
        <v>1</v>
      </c>
      <c r="N621" s="2531">
        <v>4</v>
      </c>
    </row>
    <row r="622" spans="1:14" ht="18" customHeight="1">
      <c r="A622" s="1724" t="str">
        <f>'Country and technology list'!A9</f>
        <v>Armenia</v>
      </c>
      <c r="B622" s="1707">
        <f ca="1">'Demand shares by tech, WWS'!B12</f>
        <v>0.26630268242970512</v>
      </c>
      <c r="C622" s="1707">
        <f ca="1">'Demand shares by tech, WWS'!C12</f>
        <v>0</v>
      </c>
      <c r="D622" s="1707">
        <f ca="1">'Demand shares by tech, WWS'!D12</f>
        <v>0</v>
      </c>
      <c r="E622" s="1707">
        <f ca="1">'Demand shares by tech, WWS'!E12</f>
        <v>1.3118356083447937E-2</v>
      </c>
      <c r="F622" s="1707">
        <f ca="1">'Demand shares by tech, WWS'!F12</f>
        <v>0.37679531532616239</v>
      </c>
      <c r="G622" s="1707">
        <f ca="1">'Demand shares by tech, WWS'!G12</f>
        <v>0</v>
      </c>
      <c r="H622" s="1707">
        <f ca="1">'Demand shares by tech, WWS'!H12</f>
        <v>5.8586590134535099E-2</v>
      </c>
      <c r="I622" s="1707">
        <f ca="1">'Demand shares by tech, WWS'!I12</f>
        <v>0.13019242252118915</v>
      </c>
      <c r="J622" s="1707">
        <f ca="1">'Demand shares by tech, WWS'!J12</f>
        <v>0.13670204364724853</v>
      </c>
      <c r="K622" s="1701">
        <f ca="1">'Demand shares by tech, WWS'!K12</f>
        <v>1.8302589857711691E-2</v>
      </c>
      <c r="L622" s="1725">
        <f t="shared" ca="1" si="302"/>
        <v>0.99999999999999989</v>
      </c>
      <c r="N622" s="2531">
        <v>5</v>
      </c>
    </row>
    <row r="623" spans="1:14" ht="18" customHeight="1">
      <c r="A623" s="1724" t="str">
        <f>'Country and technology list'!A10</f>
        <v>Australia</v>
      </c>
      <c r="B623" s="1707">
        <f ca="1">'Demand shares by tech, WWS'!B13</f>
        <v>0.23176413035348956</v>
      </c>
      <c r="C623" s="1707">
        <f ca="1">'Demand shares by tech, WWS'!C13</f>
        <v>0.12515263039088437</v>
      </c>
      <c r="D623" s="1707">
        <f ca="1">'Demand shares by tech, WWS'!D13</f>
        <v>1.9152873198230651E-3</v>
      </c>
      <c r="E623" s="1707">
        <f ca="1">'Demand shares by tech, WWS'!E13</f>
        <v>3.6248040568420386E-3</v>
      </c>
      <c r="F623" s="1707">
        <f ca="1">'Demand shares by tech, WWS'!F13</f>
        <v>3.749284356934713E-2</v>
      </c>
      <c r="G623" s="1707">
        <f ca="1">'Demand shares by tech, WWS'!G13</f>
        <v>1.2386924622783011E-3</v>
      </c>
      <c r="H623" s="1707">
        <f ca="1">'Demand shares by tech, WWS'!H13</f>
        <v>0.10429385865907029</v>
      </c>
      <c r="I623" s="1707">
        <f ca="1">'Demand shares by tech, WWS'!I13</f>
        <v>0.17382309776511715</v>
      </c>
      <c r="J623" s="1707">
        <f ca="1">'Demand shares by tech, WWS'!J13</f>
        <v>0.29202280424539695</v>
      </c>
      <c r="K623" s="1701">
        <f ca="1">'Demand shares by tech, WWS'!K13</f>
        <v>2.8671851177751284E-2</v>
      </c>
      <c r="L623" s="1725">
        <f t="shared" ca="1" si="302"/>
        <v>1</v>
      </c>
      <c r="N623" s="2531">
        <v>6</v>
      </c>
    </row>
    <row r="624" spans="1:14" ht="18" customHeight="1">
      <c r="A624" s="1724" t="str">
        <f>'Country and technology list'!A11</f>
        <v>Austria</v>
      </c>
      <c r="B624" s="1707">
        <f ca="1">'Demand shares by tech, WWS'!B14</f>
        <v>0.35929038474760355</v>
      </c>
      <c r="C624" s="1707">
        <f ca="1">'Demand shares by tech, WWS'!C14</f>
        <v>0</v>
      </c>
      <c r="D624" s="1707">
        <f ca="1">'Demand shares by tech, WWS'!D14</f>
        <v>0</v>
      </c>
      <c r="E624" s="1707">
        <f ca="1">'Demand shares by tech, WWS'!E14</f>
        <v>4.837928963968249E-5</v>
      </c>
      <c r="F624" s="1707">
        <f ca="1">'Demand shares by tech, WWS'!F14</f>
        <v>0.20152854349346352</v>
      </c>
      <c r="G624" s="1707">
        <f ca="1">'Demand shares by tech, WWS'!G14</f>
        <v>0</v>
      </c>
      <c r="H624" s="1707">
        <f ca="1">'Demand shares by tech, WWS'!H14</f>
        <v>0.10461794226977932</v>
      </c>
      <c r="I624" s="1707">
        <f ca="1">'Demand shares by tech, WWS'!I14</f>
        <v>9.0406218236695479E-2</v>
      </c>
      <c r="J624" s="1707">
        <f ca="1">'Demand shares by tech, WWS'!J14</f>
        <v>0.24410853196281837</v>
      </c>
      <c r="K624" s="1701">
        <f ca="1">'Demand shares by tech, WWS'!K14</f>
        <v>0</v>
      </c>
      <c r="L624" s="1725">
        <f t="shared" ca="1" si="302"/>
        <v>0.99999999999999989</v>
      </c>
      <c r="N624" s="2531">
        <v>7</v>
      </c>
    </row>
    <row r="625" spans="1:14" ht="18" customHeight="1">
      <c r="A625" s="1724" t="str">
        <f>'Country and technology list'!A12</f>
        <v>Azerbaijan</v>
      </c>
      <c r="B625" s="1707">
        <f ca="1">'Demand shares by tech, WWS'!B15</f>
        <v>0.25190640211093651</v>
      </c>
      <c r="C625" s="1707">
        <f ca="1">'Demand shares by tech, WWS'!C15</f>
        <v>0</v>
      </c>
      <c r="D625" s="1707">
        <f ca="1">'Demand shares by tech, WWS'!D15</f>
        <v>0</v>
      </c>
      <c r="E625" s="1707">
        <f ca="1">'Demand shares by tech, WWS'!E15</f>
        <v>0</v>
      </c>
      <c r="F625" s="1707">
        <f ca="1">'Demand shares by tech, WWS'!F15</f>
        <v>7.618431403025458E-2</v>
      </c>
      <c r="G625" s="1707">
        <f ca="1">'Demand shares by tech, WWS'!G15</f>
        <v>0</v>
      </c>
      <c r="H625" s="1707">
        <f ca="1">'Demand shares by tech, WWS'!H15</f>
        <v>0.11928080285984004</v>
      </c>
      <c r="I625" s="1707">
        <f ca="1">'Demand shares by tech, WWS'!I15</f>
        <v>0.26506845079964458</v>
      </c>
      <c r="J625" s="1707">
        <f ca="1">'Demand shares by tech, WWS'!J15</f>
        <v>0.27832187333962688</v>
      </c>
      <c r="K625" s="1701">
        <f ca="1">'Demand shares by tech, WWS'!K15</f>
        <v>9.2381568596974547E-3</v>
      </c>
      <c r="L625" s="1725">
        <f t="shared" ca="1" si="302"/>
        <v>1.0000000000000002</v>
      </c>
      <c r="N625" s="2531">
        <v>8</v>
      </c>
    </row>
    <row r="626" spans="1:14" ht="18" customHeight="1">
      <c r="A626" s="1724" t="str">
        <f>'Country and technology list'!A13</f>
        <v>Bahamas</v>
      </c>
      <c r="B626" s="1707"/>
      <c r="C626" s="1707"/>
      <c r="D626" s="1707"/>
      <c r="E626" s="1707"/>
      <c r="F626" s="1707"/>
      <c r="G626" s="1707"/>
      <c r="H626" s="1707"/>
      <c r="I626" s="1707"/>
      <c r="J626" s="1707"/>
      <c r="K626" s="1701"/>
      <c r="L626" s="1725"/>
      <c r="N626" s="2531"/>
    </row>
    <row r="627" spans="1:14" ht="18" customHeight="1">
      <c r="A627" s="1724" t="str">
        <f>'Country and technology list'!A14</f>
        <v>Bahrain</v>
      </c>
      <c r="B627" s="1707">
        <f ca="1">'Demand shares by tech, WWS'!B17</f>
        <v>3.8104800853988262E-3</v>
      </c>
      <c r="C627" s="1707">
        <f ca="1">'Demand shares by tech, WWS'!C17</f>
        <v>0.16834155146923419</v>
      </c>
      <c r="D627" s="1707">
        <f ca="1">'Demand shares by tech, WWS'!D17</f>
        <v>0</v>
      </c>
      <c r="E627" s="1707">
        <f ca="1">'Demand shares by tech, WWS'!E17</f>
        <v>0</v>
      </c>
      <c r="F627" s="1707">
        <f ca="1">'Demand shares by tech, WWS'!F17</f>
        <v>0</v>
      </c>
      <c r="G627" s="1707">
        <f ca="1">'Demand shares by tech, WWS'!G17</f>
        <v>1.5406272278697578E-4</v>
      </c>
      <c r="H627" s="1707">
        <f ca="1">'Demand shares by tech, WWS'!H17</f>
        <v>3.6462151290559651E-2</v>
      </c>
      <c r="I627" s="1707">
        <f ca="1">'Demand shares by tech, WWS'!I17</f>
        <v>1.7198407008480732E-2</v>
      </c>
      <c r="J627" s="1707">
        <f ca="1">'Demand shares by tech, WWS'!J17</f>
        <v>0.74403796930522326</v>
      </c>
      <c r="K627" s="1701">
        <f ca="1">'Demand shares by tech, WWS'!K17</f>
        <v>2.9995378118316391E-2</v>
      </c>
      <c r="L627" s="1725">
        <f t="shared" ca="1" si="302"/>
        <v>1</v>
      </c>
      <c r="N627" s="2531">
        <v>9</v>
      </c>
    </row>
    <row r="628" spans="1:14" ht="18" customHeight="1">
      <c r="A628" s="1724" t="str">
        <f>'Country and technology list'!A15</f>
        <v>Bangladesh</v>
      </c>
      <c r="B628" s="1707">
        <f ca="1">'Demand shares by tech, WWS'!B18</f>
        <v>6.111937062755992E-2</v>
      </c>
      <c r="C628" s="1707">
        <f ca="1">'Demand shares by tech, WWS'!C18</f>
        <v>6.1435568214993123E-2</v>
      </c>
      <c r="D628" s="1707">
        <f ca="1">'Demand shares by tech, WWS'!D18</f>
        <v>1.9926986442064336E-3</v>
      </c>
      <c r="E628" s="1707">
        <f ca="1">'Demand shares by tech, WWS'!E18</f>
        <v>0</v>
      </c>
      <c r="F628" s="1707">
        <f ca="1">'Demand shares by tech, WWS'!F18</f>
        <v>2.7634790278614346E-3</v>
      </c>
      <c r="G628" s="1707">
        <f ca="1">'Demand shares by tech, WWS'!G18</f>
        <v>8.8719886892182182E-4</v>
      </c>
      <c r="H628" s="1707">
        <f ca="1">'Demand shares by tech, WWS'!H18</f>
        <v>0.24086668776934989</v>
      </c>
      <c r="I628" s="1707">
        <f ca="1">'Demand shares by tech, WWS'!I18</f>
        <v>0.10051759489651385</v>
      </c>
      <c r="J628" s="1707">
        <f ca="1">'Demand shares by tech, WWS'!J18</f>
        <v>0.50058670324682331</v>
      </c>
      <c r="K628" s="1701">
        <f ca="1">'Demand shares by tech, WWS'!K18</f>
        <v>2.9830698703770305E-2</v>
      </c>
      <c r="L628" s="1725">
        <f t="shared" ca="1" si="302"/>
        <v>1</v>
      </c>
      <c r="N628" s="2531">
        <v>10</v>
      </c>
    </row>
    <row r="629" spans="1:14" ht="18" customHeight="1">
      <c r="A629" s="1724" t="str">
        <f>'Country and technology list'!A16</f>
        <v>Barbados</v>
      </c>
      <c r="B629" s="1707"/>
      <c r="C629" s="1707"/>
      <c r="D629" s="1707"/>
      <c r="E629" s="1707"/>
      <c r="F629" s="1707"/>
      <c r="G629" s="1707"/>
      <c r="H629" s="1707"/>
      <c r="I629" s="1707"/>
      <c r="J629" s="1707"/>
      <c r="K629" s="1701"/>
      <c r="L629" s="1725"/>
      <c r="N629" s="2531"/>
    </row>
    <row r="630" spans="1:14" ht="18" customHeight="1">
      <c r="A630" s="1724" t="str">
        <f>'Country and technology list'!A17</f>
        <v>Belarus</v>
      </c>
      <c r="B630" s="1707">
        <f ca="1">'Demand shares by tech, WWS'!B20</f>
        <v>0.34855352904381459</v>
      </c>
      <c r="C630" s="1707">
        <f ca="1">'Demand shares by tech, WWS'!C20</f>
        <v>0</v>
      </c>
      <c r="D630" s="1707">
        <f ca="1">'Demand shares by tech, WWS'!D20</f>
        <v>0</v>
      </c>
      <c r="E630" s="1707">
        <f ca="1">'Demand shares by tech, WWS'!E20</f>
        <v>6.4706995244084029E-4</v>
      </c>
      <c r="F630" s="1707">
        <f ca="1">'Demand shares by tech, WWS'!F20</f>
        <v>3.4857042080890508E-3</v>
      </c>
      <c r="G630" s="1707">
        <f ca="1">'Demand shares by tech, WWS'!G20</f>
        <v>0</v>
      </c>
      <c r="H630" s="1707">
        <f ca="1">'Demand shares by tech, WWS'!H20</f>
        <v>8.1133462248295318E-2</v>
      </c>
      <c r="I630" s="1707">
        <f ca="1">'Demand shares by tech, WWS'!I20</f>
        <v>7.3733737685712716E-2</v>
      </c>
      <c r="J630" s="1707">
        <f ca="1">'Demand shares by tech, WWS'!J20</f>
        <v>0.49244649686164754</v>
      </c>
      <c r="K630" s="1701">
        <f ca="1">'Demand shares by tech, WWS'!K20</f>
        <v>0</v>
      </c>
      <c r="L630" s="1725">
        <f t="shared" ca="1" si="302"/>
        <v>1</v>
      </c>
      <c r="N630" s="2531">
        <v>11</v>
      </c>
    </row>
    <row r="631" spans="1:14" ht="18" customHeight="1">
      <c r="A631" s="1724" t="str">
        <f>'Country and technology list'!A18</f>
        <v>Belgium</v>
      </c>
      <c r="B631" s="1707">
        <f ca="1">'Demand shares by tech, WWS'!B21</f>
        <v>9.5701956969496071E-2</v>
      </c>
      <c r="C631" s="1707">
        <f ca="1">'Demand shares by tech, WWS'!C21</f>
        <v>0.21900834582246101</v>
      </c>
      <c r="D631" s="1707">
        <f ca="1">'Demand shares by tech, WWS'!D21</f>
        <v>0</v>
      </c>
      <c r="E631" s="1707">
        <f ca="1">'Demand shares by tech, WWS'!E21</f>
        <v>0</v>
      </c>
      <c r="F631" s="1707">
        <f ca="1">'Demand shares by tech, WWS'!F21</f>
        <v>1.8319493146968975E-3</v>
      </c>
      <c r="G631" s="1707">
        <f ca="1">'Demand shares by tech, WWS'!G21</f>
        <v>2.5623423176764093E-5</v>
      </c>
      <c r="H631" s="1707">
        <f ca="1">'Demand shares by tech, WWS'!H21</f>
        <v>1.7386154805078134E-2</v>
      </c>
      <c r="I631" s="1707">
        <f ca="1">'Demand shares by tech, WWS'!I21</f>
        <v>1.525608363422346E-2</v>
      </c>
      <c r="J631" s="1707">
        <f ca="1">'Demand shares by tech, WWS'!J21</f>
        <v>0.65078988603086774</v>
      </c>
      <c r="K631" s="1701">
        <f ca="1">'Demand shares by tech, WWS'!K21</f>
        <v>0</v>
      </c>
      <c r="L631" s="1725">
        <f t="shared" ca="1" si="302"/>
        <v>1</v>
      </c>
      <c r="N631" s="2531">
        <v>12</v>
      </c>
    </row>
    <row r="632" spans="1:14" ht="18" customHeight="1">
      <c r="A632" s="1724" t="str">
        <f>'Country and technology list'!A19</f>
        <v>Belize</v>
      </c>
      <c r="B632" s="1707"/>
      <c r="C632" s="1707"/>
      <c r="D632" s="1707"/>
      <c r="E632" s="1707"/>
      <c r="F632" s="1707"/>
      <c r="G632" s="1707"/>
      <c r="H632" s="1707"/>
      <c r="I632" s="1707"/>
      <c r="J632" s="1707"/>
      <c r="K632" s="1701"/>
      <c r="L632" s="1725"/>
      <c r="N632" s="2531"/>
    </row>
    <row r="633" spans="1:14" ht="18" customHeight="1">
      <c r="A633" s="1724" t="str">
        <f>'Country and technology list'!A20</f>
        <v>Benin</v>
      </c>
      <c r="B633" s="1707">
        <f ca="1">'Demand shares by tech, WWS'!B23</f>
        <v>0.29724027846269974</v>
      </c>
      <c r="C633" s="1707">
        <f ca="1">'Demand shares by tech, WWS'!C23</f>
        <v>0.16404341849027235</v>
      </c>
      <c r="D633" s="1707">
        <f ca="1">'Demand shares by tech, WWS'!D23</f>
        <v>1.9913284655797988E-3</v>
      </c>
      <c r="E633" s="1707">
        <f ca="1">'Demand shares by tech, WWS'!E23</f>
        <v>0</v>
      </c>
      <c r="F633" s="1707">
        <f ca="1">'Demand shares by tech, WWS'!F23</f>
        <v>4.0316892228401211E-3</v>
      </c>
      <c r="G633" s="1707">
        <f ca="1">'Demand shares by tech, WWS'!G23</f>
        <v>3.0407798726038947E-4</v>
      </c>
      <c r="H633" s="1707">
        <f ca="1">'Demand shares by tech, WWS'!H23</f>
        <v>0.14060864442023344</v>
      </c>
      <c r="I633" s="1707">
        <f ca="1">'Demand shares by tech, WWS'!I23</f>
        <v>0.19792695733111226</v>
      </c>
      <c r="J633" s="1707">
        <f ca="1">'Demand shares by tech, WWS'!J23</f>
        <v>0.16404341849027232</v>
      </c>
      <c r="K633" s="1701">
        <f ca="1">'Demand shares by tech, WWS'!K23</f>
        <v>2.981018712972959E-2</v>
      </c>
      <c r="L633" s="1725">
        <f t="shared" ca="1" si="302"/>
        <v>1.0000000000000002</v>
      </c>
      <c r="N633" s="2531">
        <v>13</v>
      </c>
    </row>
    <row r="634" spans="1:14" ht="18" customHeight="1">
      <c r="A634" s="1724" t="str">
        <f>'Country and technology list'!A21</f>
        <v>Bhutan</v>
      </c>
      <c r="B634" s="1707"/>
      <c r="C634" s="1707"/>
      <c r="D634" s="1707"/>
      <c r="E634" s="1707"/>
      <c r="F634" s="1707"/>
      <c r="G634" s="1707"/>
      <c r="H634" s="1707"/>
      <c r="I634" s="1707"/>
      <c r="J634" s="1707"/>
      <c r="K634" s="1701"/>
      <c r="L634" s="1725"/>
      <c r="N634" s="2531"/>
    </row>
    <row r="635" spans="1:14" ht="18" customHeight="1">
      <c r="A635" s="1724" t="str">
        <f>'Country and technology list'!A22</f>
        <v>Bolivia</v>
      </c>
      <c r="B635" s="1707">
        <f ca="1">'Demand shares by tech, WWS'!B25</f>
        <v>0.32328367302817118</v>
      </c>
      <c r="C635" s="1707">
        <f ca="1">'Demand shares by tech, WWS'!C25</f>
        <v>0</v>
      </c>
      <c r="D635" s="1707">
        <f ca="1">'Demand shares by tech, WWS'!D25</f>
        <v>0</v>
      </c>
      <c r="E635" s="1707">
        <f ca="1">'Demand shares by tech, WWS'!E25</f>
        <v>0.1959077739197817</v>
      </c>
      <c r="F635" s="1707">
        <f ca="1">'Demand shares by tech, WWS'!F25</f>
        <v>6.3465254652563877E-2</v>
      </c>
      <c r="G635" s="1707">
        <f ca="1">'Demand shares by tech, WWS'!G25</f>
        <v>0</v>
      </c>
      <c r="H635" s="1707">
        <f ca="1">'Demand shares by tech, WWS'!H25</f>
        <v>7.1122408066197643E-2</v>
      </c>
      <c r="I635" s="1707">
        <f ca="1">'Demand shares by tech, WWS'!I25</f>
        <v>0.15804979570266148</v>
      </c>
      <c r="J635" s="1707">
        <f ca="1">'Demand shares by tech, WWS'!J25</f>
        <v>0.16595228548779453</v>
      </c>
      <c r="K635" s="1701">
        <f ca="1">'Demand shares by tech, WWS'!K25</f>
        <v>2.2218809142829633E-2</v>
      </c>
      <c r="L635" s="1725">
        <f t="shared" ca="1" si="302"/>
        <v>1</v>
      </c>
      <c r="N635" s="2531">
        <v>14</v>
      </c>
    </row>
    <row r="636" spans="1:14" ht="18" customHeight="1">
      <c r="A636" s="1724" t="str">
        <f>'Country and technology list'!A23</f>
        <v>Bosnia and Herzegovina</v>
      </c>
      <c r="B636" s="1707">
        <f ca="1">'Demand shares by tech, WWS'!B26</f>
        <v>0.20990687001938846</v>
      </c>
      <c r="C636" s="1707">
        <f ca="1">'Demand shares by tech, WWS'!C26</f>
        <v>4.5064145225309209E-2</v>
      </c>
      <c r="D636" s="1707">
        <f ca="1">'Demand shares by tech, WWS'!D26</f>
        <v>0</v>
      </c>
      <c r="E636" s="1707">
        <f ca="1">'Demand shares by tech, WWS'!E26</f>
        <v>0</v>
      </c>
      <c r="F636" s="1707">
        <f ca="1">'Demand shares by tech, WWS'!F26</f>
        <v>0.26359843090602236</v>
      </c>
      <c r="G636" s="1707">
        <f ca="1">'Demand shares by tech, WWS'!G26</f>
        <v>9.7284684090856457E-5</v>
      </c>
      <c r="H636" s="1707">
        <f ca="1">'Demand shares by tech, WWS'!H26</f>
        <v>9.3426186878351858E-2</v>
      </c>
      <c r="I636" s="1707">
        <f ca="1">'Demand shares by tech, WWS'!I26</f>
        <v>0.2076137486185598</v>
      </c>
      <c r="J636" s="1707">
        <f ca="1">'Demand shares by tech, WWS'!J26</f>
        <v>0.17293029082417855</v>
      </c>
      <c r="K636" s="1701">
        <f ca="1">'Demand shares by tech, WWS'!K26</f>
        <v>7.3630428440988665E-3</v>
      </c>
      <c r="L636" s="1725">
        <f t="shared" ca="1" si="302"/>
        <v>0.99999999999999989</v>
      </c>
      <c r="N636" s="2531">
        <v>15</v>
      </c>
    </row>
    <row r="637" spans="1:14" ht="18" customHeight="1">
      <c r="A637" s="1724" t="str">
        <f>'Country and technology list'!A24</f>
        <v>Botswana</v>
      </c>
      <c r="B637" s="1707">
        <f ca="1">'Demand shares by tech, WWS'!B27</f>
        <v>0.33949999999999997</v>
      </c>
      <c r="C637" s="1707">
        <f ca="1">'Demand shares by tech, WWS'!C27</f>
        <v>0</v>
      </c>
      <c r="D637" s="1707">
        <f ca="1">'Demand shares by tech, WWS'!D27</f>
        <v>0</v>
      </c>
      <c r="E637" s="1707">
        <f ca="1">'Demand shares by tech, WWS'!E27</f>
        <v>0</v>
      </c>
      <c r="F637" s="1707">
        <f ca="1">'Demand shares by tech, WWS'!F27</f>
        <v>0</v>
      </c>
      <c r="G637" s="1707">
        <f ca="1">'Demand shares by tech, WWS'!G27</f>
        <v>0</v>
      </c>
      <c r="H637" s="1707">
        <f ca="1">'Demand shares by tech, WWS'!H27</f>
        <v>0.11349000000000001</v>
      </c>
      <c r="I637" s="1707">
        <f ca="1">'Demand shares by tech, WWS'!I27</f>
        <v>0.25219999999999998</v>
      </c>
      <c r="J637" s="1707">
        <f ca="1">'Demand shares by tech, WWS'!J27</f>
        <v>0.26480999999999999</v>
      </c>
      <c r="K637" s="1701">
        <f ca="1">'Demand shares by tech, WWS'!K27</f>
        <v>2.9999999999999995E-2</v>
      </c>
      <c r="L637" s="1725">
        <f t="shared" ca="1" si="302"/>
        <v>1</v>
      </c>
      <c r="N637" s="2531">
        <v>16</v>
      </c>
    </row>
    <row r="638" spans="1:14" ht="18" customHeight="1">
      <c r="A638" s="1724" t="str">
        <f>'Country and technology list'!A25</f>
        <v>Brazil</v>
      </c>
      <c r="B638" s="1707">
        <f ca="1">'Demand shares by tech, WWS'!B28</f>
        <v>0.31767608957128962</v>
      </c>
      <c r="C638" s="1707">
        <f ca="1">'Demand shares by tech, WWS'!C28</f>
        <v>0.10006796821495624</v>
      </c>
      <c r="D638" s="1707">
        <f ca="1">'Demand shares by tech, WWS'!D28</f>
        <v>1.64078719072831E-3</v>
      </c>
      <c r="E638" s="1707">
        <f ca="1">'Demand shares by tech, WWS'!E28</f>
        <v>0</v>
      </c>
      <c r="F638" s="1707">
        <f ca="1">'Demand shares by tech, WWS'!F28</f>
        <v>0.17944467995632254</v>
      </c>
      <c r="G638" s="1707">
        <f ca="1">'Demand shares by tech, WWS'!G28</f>
        <v>1.6172467952248721E-4</v>
      </c>
      <c r="H638" s="1707">
        <f ca="1">'Demand shares by tech, WWS'!H28</f>
        <v>8.5772544184248151E-2</v>
      </c>
      <c r="I638" s="1707">
        <f ca="1">'Demand shares by tech, WWS'!I28</f>
        <v>0.19060565374277372</v>
      </c>
      <c r="J638" s="1707">
        <f ca="1">'Demand shares by tech, WWS'!J28</f>
        <v>0.10006796821495618</v>
      </c>
      <c r="K638" s="1701">
        <f ca="1">'Demand shares by tech, WWS'!K28</f>
        <v>2.4562584245202797E-2</v>
      </c>
      <c r="L638" s="1725">
        <f t="shared" ca="1" si="302"/>
        <v>1</v>
      </c>
      <c r="N638" s="2531">
        <v>17</v>
      </c>
    </row>
    <row r="639" spans="1:14" ht="18" customHeight="1">
      <c r="A639" s="1724" t="str">
        <f>'Country and technology list'!A26</f>
        <v>Brunei Darussalam</v>
      </c>
      <c r="B639" s="1707">
        <f ca="1">'Demand shares by tech, WWS'!B29</f>
        <v>2.3268455676870348E-2</v>
      </c>
      <c r="C639" s="1707">
        <f ca="1">'Demand shares by tech, WWS'!C29</f>
        <v>0.2630490615418028</v>
      </c>
      <c r="D639" s="1707">
        <f ca="1">'Demand shares by tech, WWS'!D29</f>
        <v>1.9982347665881911E-3</v>
      </c>
      <c r="E639" s="1707">
        <f ca="1">'Demand shares by tech, WWS'!E29</f>
        <v>0</v>
      </c>
      <c r="F639" s="1707">
        <f ca="1">'Demand shares by tech, WWS'!F29</f>
        <v>0</v>
      </c>
      <c r="G639" s="1707">
        <f ca="1">'Demand shares by tech, WWS'!G29</f>
        <v>8.8261670590438249E-4</v>
      </c>
      <c r="H639" s="1707">
        <f ca="1">'Demand shares by tech, WWS'!H29</f>
        <v>0.22547062417868813</v>
      </c>
      <c r="I639" s="1707">
        <f ca="1">'Demand shares by tech, WWS'!I29</f>
        <v>0.19236837113251806</v>
      </c>
      <c r="J639" s="1707">
        <f ca="1">'Demand shares by tech, WWS'!J29</f>
        <v>0.2630490615418028</v>
      </c>
      <c r="K639" s="1701">
        <f ca="1">'Demand shares by tech, WWS'!K29</f>
        <v>2.991357445582522E-2</v>
      </c>
      <c r="L639" s="1725">
        <f t="shared" ca="1" si="302"/>
        <v>0.99999999999999978</v>
      </c>
      <c r="N639" s="2531">
        <v>18</v>
      </c>
    </row>
    <row r="640" spans="1:14" ht="18" customHeight="1">
      <c r="A640" s="1724" t="str">
        <f>'Country and technology list'!A27</f>
        <v>Bulgaria</v>
      </c>
      <c r="B640" s="1707">
        <f ca="1">'Demand shares by tech, WWS'!B30</f>
        <v>0.32217956181467838</v>
      </c>
      <c r="C640" s="1707">
        <f ca="1">'Demand shares by tech, WWS'!C30</f>
        <v>0.14831774881904181</v>
      </c>
      <c r="D640" s="1707">
        <f ca="1">'Demand shares by tech, WWS'!D30</f>
        <v>0</v>
      </c>
      <c r="E640" s="1707">
        <f ca="1">'Demand shares by tech, WWS'!E30</f>
        <v>0</v>
      </c>
      <c r="F640" s="1707">
        <f ca="1">'Demand shares by tech, WWS'!F30</f>
        <v>7.9257191081803749E-2</v>
      </c>
      <c r="G640" s="1707">
        <f ca="1">'Demand shares by tech, WWS'!G30</f>
        <v>2.2977516197224436E-4</v>
      </c>
      <c r="H640" s="1707">
        <f ca="1">'Demand shares by tech, WWS'!H30</f>
        <v>0.12712949898775011</v>
      </c>
      <c r="I640" s="1707">
        <f ca="1">'Demand shares by tech, WWS'!I30</f>
        <v>0.17456847531571196</v>
      </c>
      <c r="J640" s="1707">
        <f ca="1">'Demand shares by tech, WWS'!J30</f>
        <v>0.14831774881904175</v>
      </c>
      <c r="K640" s="1701">
        <f ca="1">'Demand shares by tech, WWS'!K30</f>
        <v>0</v>
      </c>
      <c r="L640" s="1725">
        <f t="shared" ca="1" si="302"/>
        <v>1</v>
      </c>
      <c r="N640" s="2531">
        <v>19</v>
      </c>
    </row>
    <row r="641" spans="1:14" ht="18" customHeight="1">
      <c r="A641" s="1724" t="str">
        <f>'Country and technology list'!A28</f>
        <v>Burkina Faso</v>
      </c>
      <c r="B641" s="1707"/>
      <c r="C641" s="1707"/>
      <c r="D641" s="1707"/>
      <c r="E641" s="1707"/>
      <c r="F641" s="1707"/>
      <c r="G641" s="1707"/>
      <c r="H641" s="1707"/>
      <c r="I641" s="1707"/>
      <c r="J641" s="1707"/>
      <c r="K641" s="1701"/>
      <c r="L641" s="1725"/>
      <c r="N641" s="2531"/>
    </row>
    <row r="642" spans="1:14" ht="18" customHeight="1">
      <c r="A642" s="1724" t="str">
        <f>'Country and technology list'!A29</f>
        <v>Burundi</v>
      </c>
      <c r="B642" s="1707"/>
      <c r="C642" s="1707"/>
      <c r="D642" s="1707"/>
      <c r="E642" s="1707"/>
      <c r="F642" s="1707"/>
      <c r="G642" s="1707"/>
      <c r="H642" s="1707"/>
      <c r="I642" s="1707"/>
      <c r="J642" s="1707"/>
      <c r="K642" s="1701"/>
      <c r="L642" s="1725"/>
      <c r="N642" s="2531"/>
    </row>
    <row r="643" spans="1:14" ht="18" customHeight="1">
      <c r="A643" s="1724" t="str">
        <f>'Country and technology list'!A30</f>
        <v>Cambodia</v>
      </c>
      <c r="B643" s="1707">
        <f ca="1">'Demand shares by tech, WWS'!B33</f>
        <v>0.22352979663115038</v>
      </c>
      <c r="C643" s="1707">
        <f ca="1">'Demand shares by tech, WWS'!C33</f>
        <v>0.14223126212954959</v>
      </c>
      <c r="D643" s="1707">
        <f ca="1">'Demand shares by tech, WWS'!D33</f>
        <v>0</v>
      </c>
      <c r="E643" s="1707">
        <f ca="1">'Demand shares by tech, WWS'!E33</f>
        <v>0</v>
      </c>
      <c r="F643" s="1707">
        <f ca="1">'Demand shares by tech, WWS'!F33</f>
        <v>7.1009113590886158E-2</v>
      </c>
      <c r="G643" s="1707">
        <f ca="1">'Demand shares by tech, WWS'!G33</f>
        <v>3.0890593738491665E-4</v>
      </c>
      <c r="H643" s="1707">
        <f ca="1">'Demand shares by tech, WWS'!H33</f>
        <v>0.1219125103967568</v>
      </c>
      <c r="I643" s="1707">
        <f ca="1">'Demand shares by tech, WWS'!I33</f>
        <v>0.27091668977057071</v>
      </c>
      <c r="J643" s="1707">
        <f ca="1">'Demand shares by tech, WWS'!J33</f>
        <v>0.14223126212954965</v>
      </c>
      <c r="K643" s="1701">
        <f ca="1">'Demand shares by tech, WWS'!K33</f>
        <v>2.786045941415187E-2</v>
      </c>
      <c r="L643" s="1725">
        <f t="shared" ca="1" si="302"/>
        <v>1</v>
      </c>
      <c r="N643" s="2531">
        <v>20</v>
      </c>
    </row>
    <row r="644" spans="1:14" ht="18" customHeight="1">
      <c r="A644" s="1724" t="str">
        <f>'Country and technology list'!A31</f>
        <v>Cameroon</v>
      </c>
      <c r="B644" s="1707">
        <f ca="1">'Demand shares by tech, WWS'!B34</f>
        <v>0.3547162806802997</v>
      </c>
      <c r="C644" s="1707">
        <f ca="1">'Demand shares by tech, WWS'!C34</f>
        <v>3.6143086786933877E-2</v>
      </c>
      <c r="D644" s="1707">
        <f ca="1">'Demand shares by tech, WWS'!D34</f>
        <v>1.8320986337639178E-3</v>
      </c>
      <c r="E644" s="1707">
        <f ca="1">'Demand shares by tech, WWS'!E34</f>
        <v>0</v>
      </c>
      <c r="F644" s="1707">
        <f ca="1">'Demand shares by tech, WWS'!F34</f>
        <v>8.3399570550623831E-2</v>
      </c>
      <c r="G644" s="1707">
        <f ca="1">'Demand shares by tech, WWS'!G34</f>
        <v>5.51112567417281E-4</v>
      </c>
      <c r="H644" s="1707">
        <f ca="1">'Demand shares by tech, WWS'!H34</f>
        <v>9.5773395783680923E-2</v>
      </c>
      <c r="I644" s="1707">
        <f ca="1">'Demand shares by tech, WWS'!I34</f>
        <v>0.2128297684081798</v>
      </c>
      <c r="J644" s="1707">
        <f ca="1">'Demand shares by tech, WWS'!J34</f>
        <v>0.18732817004165483</v>
      </c>
      <c r="K644" s="1701">
        <f ca="1">'Demand shares by tech, WWS'!K34</f>
        <v>2.7426516547445847E-2</v>
      </c>
      <c r="L644" s="1725">
        <f t="shared" ca="1" si="302"/>
        <v>1</v>
      </c>
      <c r="N644" s="2531">
        <v>21</v>
      </c>
    </row>
    <row r="645" spans="1:14" ht="18" customHeight="1">
      <c r="A645" s="1724" t="str">
        <f>'Country and technology list'!A32</f>
        <v>Canada</v>
      </c>
      <c r="B645" s="1707">
        <f ca="1">'Demand shares by tech, WWS'!B35</f>
        <v>0.34045106204347891</v>
      </c>
      <c r="C645" s="1707">
        <f ca="1">'Demand shares by tech, WWS'!C35</f>
        <v>9.7341235488685396E-2</v>
      </c>
      <c r="D645" s="1707">
        <f ca="1">'Demand shares by tech, WWS'!D35</f>
        <v>1.5161481275594694E-3</v>
      </c>
      <c r="E645" s="1707">
        <f ca="1">'Demand shares by tech, WWS'!E35</f>
        <v>2.3724160930740104E-2</v>
      </c>
      <c r="F645" s="1707">
        <f ca="1">'Demand shares by tech, WWS'!F35</f>
        <v>0.21560747765728189</v>
      </c>
      <c r="G645" s="1707">
        <f ca="1">'Demand shares by tech, WWS'!G35</f>
        <v>2.5942976322433095E-3</v>
      </c>
      <c r="H645" s="1707">
        <f ca="1">'Demand shares by tech, WWS'!H35</f>
        <v>8.2002988622435533E-2</v>
      </c>
      <c r="I645" s="1707">
        <f ca="1">'Demand shares by tech, WWS'!I35</f>
        <v>0.13942139400889003</v>
      </c>
      <c r="J645" s="1707">
        <f ca="1">'Demand shares by tech, WWS'!J35</f>
        <v>9.7341235488685576E-2</v>
      </c>
      <c r="K645" s="1701">
        <f ca="1">'Demand shares by tech, WWS'!K35</f>
        <v>0</v>
      </c>
      <c r="L645" s="1725">
        <f t="shared" ca="1" si="302"/>
        <v>1.0000000000000002</v>
      </c>
      <c r="N645" s="2531">
        <v>22</v>
      </c>
    </row>
    <row r="646" spans="1:14" ht="18" customHeight="1">
      <c r="A646" s="1724" t="str">
        <f>'Country and technology list'!A33</f>
        <v>Cape Verde</v>
      </c>
      <c r="B646" s="1707"/>
      <c r="C646" s="1707"/>
      <c r="D646" s="1707"/>
      <c r="E646" s="1707"/>
      <c r="F646" s="1707"/>
      <c r="G646" s="1707"/>
      <c r="H646" s="1707"/>
      <c r="I646" s="1707"/>
      <c r="J646" s="1707"/>
      <c r="K646" s="1701"/>
      <c r="L646" s="1725"/>
      <c r="N646" s="2531"/>
    </row>
    <row r="647" spans="1:14" ht="18" customHeight="1">
      <c r="A647" s="1724" t="str">
        <f>'Country and technology list'!A34</f>
        <v>Central African Republic</v>
      </c>
      <c r="B647" s="1707"/>
      <c r="C647" s="1707"/>
      <c r="D647" s="1707"/>
      <c r="E647" s="1707"/>
      <c r="F647" s="1707"/>
      <c r="G647" s="1707"/>
      <c r="H647" s="1707"/>
      <c r="I647" s="1707"/>
      <c r="J647" s="1707"/>
      <c r="K647" s="1701"/>
      <c r="L647" s="1725"/>
      <c r="N647" s="2531"/>
    </row>
    <row r="648" spans="1:14" ht="18" customHeight="1">
      <c r="A648" s="1724" t="str">
        <f>'Country and technology list'!A35</f>
        <v>Chad</v>
      </c>
      <c r="B648" s="1707"/>
      <c r="C648" s="1707"/>
      <c r="D648" s="1707"/>
      <c r="E648" s="1707"/>
      <c r="F648" s="1707"/>
      <c r="G648" s="1707"/>
      <c r="H648" s="1707"/>
      <c r="I648" s="1707"/>
      <c r="J648" s="1707"/>
      <c r="K648" s="1701"/>
      <c r="L648" s="1725"/>
      <c r="N648" s="2531"/>
    </row>
    <row r="649" spans="1:14" ht="18" customHeight="1">
      <c r="A649" s="1724" t="str">
        <f>'Country and technology list'!A36</f>
        <v>Chile</v>
      </c>
      <c r="B649" s="1707">
        <f ca="1">'Demand shares by tech, WWS'!B39</f>
        <v>0.28936852565714682</v>
      </c>
      <c r="C649" s="1707">
        <f ca="1">'Demand shares by tech, WWS'!C39</f>
        <v>0.12924017447333652</v>
      </c>
      <c r="D649" s="1707">
        <f ca="1">'Demand shares by tech, WWS'!D39</f>
        <v>1.7440506616670747E-3</v>
      </c>
      <c r="E649" s="1707">
        <f ca="1">'Demand shares by tech, WWS'!E39</f>
        <v>3.7829020722136682E-2</v>
      </c>
      <c r="F649" s="1707">
        <f ca="1">'Demand shares by tech, WWS'!F39</f>
        <v>8.9511185238837471E-2</v>
      </c>
      <c r="G649" s="1707">
        <f ca="1">'Demand shares by tech, WWS'!G39</f>
        <v>6.3446320548858929E-4</v>
      </c>
      <c r="H649" s="1707">
        <f ca="1">'Demand shares by tech, WWS'!H39</f>
        <v>0.11077729240571701</v>
      </c>
      <c r="I649" s="1707">
        <f ca="1">'Demand shares by tech, WWS'!I39</f>
        <v>0.16814104915373981</v>
      </c>
      <c r="J649" s="1707">
        <f ca="1">'Demand shares by tech, WWS'!J39</f>
        <v>0.12924017447333652</v>
      </c>
      <c r="K649" s="1701">
        <f ca="1">'Demand shares by tech, WWS'!K39</f>
        <v>4.3514064008593506E-2</v>
      </c>
      <c r="L649" s="1725">
        <f t="shared" ca="1" si="302"/>
        <v>0.99999999999999989</v>
      </c>
      <c r="N649" s="2531">
        <v>23</v>
      </c>
    </row>
    <row r="650" spans="1:14" ht="18" customHeight="1">
      <c r="A650" s="1724" t="str">
        <f>'Country and technology list'!A37</f>
        <v>China</v>
      </c>
      <c r="B650" s="1707">
        <f ca="1">'Demand shares by tech, WWS'!B40</f>
        <v>0.25296130507725362</v>
      </c>
      <c r="C650" s="1707">
        <f ca="1">'Demand shares by tech, WWS'!C40</f>
        <v>0.14321172277986904</v>
      </c>
      <c r="D650" s="1707">
        <f ca="1">'Demand shares by tech, WWS'!D40</f>
        <v>4.6539664692648263E-4</v>
      </c>
      <c r="E650" s="1707">
        <f ca="1">'Demand shares by tech, WWS'!E40</f>
        <v>6.65544262091307E-4</v>
      </c>
      <c r="F650" s="1707">
        <f ca="1">'Demand shares by tech, WWS'!F40</f>
        <v>6.7298950297991517E-2</v>
      </c>
      <c r="G650" s="1707">
        <f ca="1">'Demand shares by tech, WWS'!G40</f>
        <v>1.9564238189489675E-4</v>
      </c>
      <c r="H650" s="1707">
        <f ca="1">'Demand shares by tech, WWS'!H40</f>
        <v>0.15344113154985969</v>
      </c>
      <c r="I650" s="1707">
        <f ca="1">'Demand shares by tech, WWS'!I40</f>
        <v>0.13900148884197694</v>
      </c>
      <c r="J650" s="1707">
        <f ca="1">'Demand shares by tech, WWS'!J40</f>
        <v>0.21481758416980359</v>
      </c>
      <c r="K650" s="1701">
        <f ca="1">'Demand shares by tech, WWS'!K40</f>
        <v>2.7941233992332871E-2</v>
      </c>
      <c r="L650" s="1725">
        <f t="shared" ca="1" si="302"/>
        <v>0.99999999999999989</v>
      </c>
      <c r="N650" s="2531">
        <v>24</v>
      </c>
    </row>
    <row r="651" spans="1:14" ht="18" customHeight="1">
      <c r="A651" s="1724" t="str">
        <f>'Country and technology list'!A38</f>
        <v>Taiwan</v>
      </c>
      <c r="B651" s="1707">
        <f ca="1">'Demand shares by tech, WWS'!B41</f>
        <v>2.3110559202626231E-2</v>
      </c>
      <c r="C651" s="1707">
        <f ca="1">'Demand shares by tech, WWS'!C41</f>
        <v>0.23046868295738232</v>
      </c>
      <c r="D651" s="1707">
        <f ca="1">'Demand shares by tech, WWS'!D41</f>
        <v>1.3420917928875741E-3</v>
      </c>
      <c r="E651" s="1707">
        <f ca="1">'Demand shares by tech, WWS'!E41</f>
        <v>0.31790587890686461</v>
      </c>
      <c r="F651" s="1707">
        <f ca="1">'Demand shares by tech, WWS'!F41</f>
        <v>1.0979228292259273E-2</v>
      </c>
      <c r="G651" s="1707">
        <f ca="1">'Demand shares by tech, WWS'!G41</f>
        <v>6.8996357089133858E-5</v>
      </c>
      <c r="H651" s="1707">
        <f ca="1">'Demand shares by tech, WWS'!H41</f>
        <v>0.11120386776144177</v>
      </c>
      <c r="I651" s="1707">
        <f ca="1">'Demand shares by tech, WWS'!I41</f>
        <v>5.4360897632539783E-2</v>
      </c>
      <c r="J651" s="1707">
        <f ca="1">'Demand shares by tech, WWS'!J41</f>
        <v>0.23046868295738232</v>
      </c>
      <c r="K651" s="1701">
        <f ca="1">'Demand shares by tech, WWS'!K41</f>
        <v>2.009111413952698E-2</v>
      </c>
      <c r="L651" s="1725">
        <f t="shared" ca="1" si="302"/>
        <v>1</v>
      </c>
      <c r="N651" s="2531">
        <v>25</v>
      </c>
    </row>
    <row r="652" spans="1:14" ht="18" customHeight="1">
      <c r="A652" s="1724" t="str">
        <f>'Country and technology list'!A39</f>
        <v>Colombia</v>
      </c>
      <c r="B652" s="1707">
        <f ca="1">'Demand shares by tech, WWS'!B42</f>
        <v>0.34960445765317799</v>
      </c>
      <c r="C652" s="1707">
        <f ca="1">'Demand shares by tech, WWS'!C42</f>
        <v>8.9731810797648998E-2</v>
      </c>
      <c r="D652" s="1707">
        <f ca="1">'Demand shares by tech, WWS'!D42</f>
        <v>1.6050633117468752E-3</v>
      </c>
      <c r="E652" s="1707">
        <f ca="1">'Demand shares by tech, WWS'!E42</f>
        <v>0</v>
      </c>
      <c r="F652" s="1707">
        <f ca="1">'Demand shares by tech, WWS'!F42</f>
        <v>0.1934802326410362</v>
      </c>
      <c r="G652" s="1707">
        <f ca="1">'Demand shares by tech, WWS'!G42</f>
        <v>3.9881114855262675E-3</v>
      </c>
      <c r="H652" s="1707">
        <f ca="1">'Demand shares by tech, WWS'!H42</f>
        <v>7.6912980683699173E-2</v>
      </c>
      <c r="I652" s="1707">
        <f ca="1">'Demand shares by tech, WWS'!I42</f>
        <v>0.17091773485266479</v>
      </c>
      <c r="J652" s="1707">
        <f ca="1">'Demand shares by tech, WWS'!J42</f>
        <v>8.9731810797649122E-2</v>
      </c>
      <c r="K652" s="1701">
        <f ca="1">'Demand shares by tech, WWS'!K42</f>
        <v>2.4027797776850719E-2</v>
      </c>
      <c r="L652" s="1725">
        <f t="shared" ca="1" si="302"/>
        <v>1.0000000000000002</v>
      </c>
      <c r="N652" s="2531">
        <v>26</v>
      </c>
    </row>
    <row r="653" spans="1:14" ht="18" customHeight="1">
      <c r="A653" s="1724" t="str">
        <f>'Country and technology list'!A40</f>
        <v>Comoros</v>
      </c>
      <c r="B653" s="1707"/>
      <c r="C653" s="1707"/>
      <c r="D653" s="1707"/>
      <c r="E653" s="1707"/>
      <c r="F653" s="1707"/>
      <c r="G653" s="1707"/>
      <c r="H653" s="1707"/>
      <c r="I653" s="1707"/>
      <c r="J653" s="1707"/>
      <c r="K653" s="1701"/>
      <c r="L653" s="1725"/>
      <c r="N653" s="2531"/>
    </row>
    <row r="654" spans="1:14" ht="18" customHeight="1">
      <c r="A654" s="1724" t="str">
        <f>'Country and technology list'!A41</f>
        <v>Congo</v>
      </c>
      <c r="B654" s="1707">
        <f ca="1">'Demand shares by tech, WWS'!B44</f>
        <v>0.32914109818964876</v>
      </c>
      <c r="C654" s="1707">
        <f ca="1">'Demand shares by tech, WWS'!C44</f>
        <v>0.12836502829396301</v>
      </c>
      <c r="D654" s="1707">
        <f ca="1">'Demand shares by tech, WWS'!D44</f>
        <v>1.8845754262218652E-3</v>
      </c>
      <c r="E654" s="1707">
        <f ca="1">'Demand shares by tech, WWS'!E44</f>
        <v>0</v>
      </c>
      <c r="F654" s="1707">
        <f ca="1">'Demand shares by tech, WWS'!F44</f>
        <v>5.6905011407243133E-2</v>
      </c>
      <c r="G654" s="1707">
        <f ca="1">'Demand shares by tech, WWS'!G44</f>
        <v>8.0727548182423208E-4</v>
      </c>
      <c r="H654" s="1707">
        <f ca="1">'Demand shares by tech, WWS'!H44</f>
        <v>0.11002716710911116</v>
      </c>
      <c r="I654" s="1707">
        <f ca="1">'Demand shares by tech, WWS'!I44</f>
        <v>0.2445048157980248</v>
      </c>
      <c r="J654" s="1707">
        <f ca="1">'Demand shares by tech, WWS'!J44</f>
        <v>0.12836502829396298</v>
      </c>
      <c r="K654" s="1701">
        <f ca="1">'Demand shares by tech, WWS'!K44</f>
        <v>0</v>
      </c>
      <c r="L654" s="1725">
        <f t="shared" ca="1" si="302"/>
        <v>1</v>
      </c>
      <c r="N654" s="2531">
        <v>27</v>
      </c>
    </row>
    <row r="655" spans="1:14" ht="18" customHeight="1">
      <c r="A655" s="1724" t="str">
        <f>'Country and technology list'!A42</f>
        <v>Congo, Democratic Republic of</v>
      </c>
      <c r="B655" s="1707">
        <f ca="1">'Demand shares by tech, WWS'!B45</f>
        <v>0.33715468412204641</v>
      </c>
      <c r="C655" s="1707">
        <f ca="1">'Demand shares by tech, WWS'!C45</f>
        <v>1.5336299273258473E-2</v>
      </c>
      <c r="D655" s="1707">
        <f ca="1">'Demand shares by tech, WWS'!D45</f>
        <v>1.2234192555982484E-3</v>
      </c>
      <c r="E655" s="1707">
        <f ca="1">'Demand shares by tech, WWS'!E45</f>
        <v>0</v>
      </c>
      <c r="F655" s="1707">
        <f ca="1">'Demand shares by tech, WWS'!F45</f>
        <v>0.12976703568220535</v>
      </c>
      <c r="G655" s="1707">
        <f ca="1">'Demand shares by tech, WWS'!G45</f>
        <v>5.4173613623161904E-5</v>
      </c>
      <c r="H655" s="1707">
        <f ca="1">'Demand shares by tech, WWS'!H45</f>
        <v>9.1031764712952531E-2</v>
      </c>
      <c r="I655" s="1707">
        <f ca="1">'Demand shares by tech, WWS'!I45</f>
        <v>0.20229281047322784</v>
      </c>
      <c r="J655" s="1707">
        <f ca="1">'Demand shares by tech, WWS'!J45</f>
        <v>0.19707115172363079</v>
      </c>
      <c r="K655" s="1701">
        <f ca="1">'Demand shares by tech, WWS'!K45</f>
        <v>2.6068661143457197E-2</v>
      </c>
      <c r="L655" s="1725">
        <f t="shared" ca="1" si="302"/>
        <v>0.99999999999999989</v>
      </c>
      <c r="N655" s="2531">
        <v>28</v>
      </c>
    </row>
    <row r="656" spans="1:14" ht="18" customHeight="1">
      <c r="A656" s="1724" t="str">
        <f>'Country and technology list'!A43</f>
        <v>Costa Rica</v>
      </c>
      <c r="B656" s="1707">
        <f ca="1">'Demand shares by tech, WWS'!B46</f>
        <v>0.21349511419797865</v>
      </c>
      <c r="C656" s="1707">
        <f ca="1">'Demand shares by tech, WWS'!C46</f>
        <v>5.4797079310814512E-2</v>
      </c>
      <c r="D656" s="1707">
        <f ca="1">'Demand shares by tech, WWS'!D46</f>
        <v>9.8017392952217688E-4</v>
      </c>
      <c r="E656" s="1707">
        <f ca="1">'Demand shares by tech, WWS'!E46</f>
        <v>0.24402644904258516</v>
      </c>
      <c r="F656" s="1707">
        <f ca="1">'Demand shares by tech, WWS'!F46</f>
        <v>0.26457110443295612</v>
      </c>
      <c r="G656" s="1707">
        <f ca="1">'Demand shares by tech, WWS'!G46</f>
        <v>1.3154817633703284E-3</v>
      </c>
      <c r="H656" s="1707">
        <f ca="1">'Demand shares by tech, WWS'!H46</f>
        <v>4.6968925123555293E-2</v>
      </c>
      <c r="I656" s="1707">
        <f ca="1">'Demand shares by tech, WWS'!I46</f>
        <v>0.10437538916345621</v>
      </c>
      <c r="J656" s="1707">
        <f ca="1">'Demand shares by tech, WWS'!J46</f>
        <v>5.4797079310814567E-2</v>
      </c>
      <c r="K656" s="1701">
        <f ca="1">'Demand shares by tech, WWS'!K46</f>
        <v>1.4673203724946985E-2</v>
      </c>
      <c r="L656" s="1725">
        <f t="shared" ca="1" si="302"/>
        <v>1.0000000000000002</v>
      </c>
      <c r="N656" s="2531">
        <v>29</v>
      </c>
    </row>
    <row r="657" spans="1:14" ht="18" customHeight="1">
      <c r="A657" s="1724" t="str">
        <f>'Country and technology list'!A44</f>
        <v>Cote d'Ivoire</v>
      </c>
      <c r="B657" s="1707">
        <f ca="1">'Demand shares by tech, WWS'!B47</f>
        <v>0.35900490698537035</v>
      </c>
      <c r="C657" s="1707">
        <f ca="1">'Demand shares by tech, WWS'!C47</f>
        <v>0.11308654570039167</v>
      </c>
      <c r="D657" s="1707">
        <f ca="1">'Demand shares by tech, WWS'!D47</f>
        <v>1.8542492561688859E-3</v>
      </c>
      <c r="E657" s="1707">
        <f ca="1">'Demand shares by tech, WWS'!E47</f>
        <v>0</v>
      </c>
      <c r="F657" s="1707">
        <f ca="1">'Demand shares by tech, WWS'!F47</f>
        <v>7.2350169445711029E-2</v>
      </c>
      <c r="G657" s="1707">
        <f ca="1">'Demand shares by tech, WWS'!G47</f>
        <v>5.2520246984594915E-4</v>
      </c>
      <c r="H657" s="1707">
        <f ca="1">'Demand shares by tech, WWS'!H47</f>
        <v>9.693132488605001E-2</v>
      </c>
      <c r="I657" s="1707">
        <f ca="1">'Demand shares by tech, WWS'!I47</f>
        <v>0.21540294419122227</v>
      </c>
      <c r="J657" s="1707">
        <f ca="1">'Demand shares by tech, WWS'!J47</f>
        <v>0.11308654570039176</v>
      </c>
      <c r="K657" s="1701">
        <f ca="1">'Demand shares by tech, WWS'!K47</f>
        <v>2.7758111364848223E-2</v>
      </c>
      <c r="L657" s="1725">
        <f t="shared" ca="1" si="302"/>
        <v>1.0000000000000002</v>
      </c>
      <c r="N657" s="2531">
        <v>30</v>
      </c>
    </row>
    <row r="658" spans="1:14" ht="18" customHeight="1">
      <c r="A658" s="1724" t="str">
        <f>'Country and technology list'!A45</f>
        <v>Croatia</v>
      </c>
      <c r="B658" s="1707">
        <f ca="1">'Demand shares by tech, WWS'!B48</f>
        <v>0.13122822520213714</v>
      </c>
      <c r="C658" s="1707">
        <f ca="1">'Demand shares by tech, WWS'!C48</f>
        <v>0</v>
      </c>
      <c r="D658" s="1707">
        <f ca="1">'Demand shares by tech, WWS'!D48</f>
        <v>0</v>
      </c>
      <c r="E658" s="1707">
        <f ca="1">'Demand shares by tech, WWS'!E48</f>
        <v>1.3343068391781113E-3</v>
      </c>
      <c r="F658" s="1707">
        <f ca="1">'Demand shares by tech, WWS'!F48</f>
        <v>0.13693839777338243</v>
      </c>
      <c r="G658" s="1707">
        <f ca="1">'Demand shares by tech, WWS'!G48</f>
        <v>2.3997085602157054E-3</v>
      </c>
      <c r="H658" s="1707">
        <f ca="1">'Demand shares by tech, WWS'!H48</f>
        <v>0.16505656749500836</v>
      </c>
      <c r="I658" s="1707">
        <f ca="1">'Demand shares by tech, WWS'!I48</f>
        <v>0.16072425157184753</v>
      </c>
      <c r="J658" s="1707">
        <f ca="1">'Demand shares by tech, WWS'!J48</f>
        <v>0.38513199082168625</v>
      </c>
      <c r="K658" s="1701">
        <f ca="1">'Demand shares by tech, WWS'!K48</f>
        <v>1.7186551736544476E-2</v>
      </c>
      <c r="L658" s="1725">
        <f t="shared" ca="1" si="302"/>
        <v>1</v>
      </c>
      <c r="N658" s="2531">
        <v>31</v>
      </c>
    </row>
    <row r="659" spans="1:14" ht="18" customHeight="1">
      <c r="A659" s="1724" t="str">
        <f>'Country and technology list'!A46</f>
        <v>Cuba</v>
      </c>
      <c r="B659" s="1707">
        <f ca="1">'Demand shares by tech, WWS'!B49</f>
        <v>0.33732111006238852</v>
      </c>
      <c r="C659" s="1707">
        <f ca="1">'Demand shares by tech, WWS'!C49</f>
        <v>0.13155523292433155</v>
      </c>
      <c r="D659" s="1707">
        <f ca="1">'Demand shares by tech, WWS'!D49</f>
        <v>1.9911464169126976E-3</v>
      </c>
      <c r="E659" s="1707">
        <f ca="1">'Demand shares by tech, WWS'!E49</f>
        <v>0</v>
      </c>
      <c r="F659" s="1707">
        <f ca="1">'Demand shares by tech, WWS'!F49</f>
        <v>3.3031849949886369E-3</v>
      </c>
      <c r="G659" s="1707">
        <f ca="1">'Demand shares by tech, WWS'!G49</f>
        <v>1.1236065486624307E-3</v>
      </c>
      <c r="H659" s="1707">
        <f ca="1">'Demand shares by tech, WWS'!H49</f>
        <v>0.11276162822085564</v>
      </c>
      <c r="I659" s="1707">
        <f ca="1">'Demand shares by tech, WWS'!I49</f>
        <v>0.25058139604634583</v>
      </c>
      <c r="J659" s="1707">
        <f ca="1">'Demand shares by tech, WWS'!J49</f>
        <v>0.13155523292433166</v>
      </c>
      <c r="K659" s="1701">
        <f ca="1">'Demand shares by tech, WWS'!K49</f>
        <v>2.9807461861183084E-2</v>
      </c>
      <c r="L659" s="1725">
        <f t="shared" ca="1" si="302"/>
        <v>1</v>
      </c>
      <c r="N659" s="2531">
        <v>32</v>
      </c>
    </row>
    <row r="660" spans="1:14" ht="18" customHeight="1">
      <c r="A660" s="1724" t="str">
        <f>'Country and technology list'!A47</f>
        <v>Cyprus</v>
      </c>
      <c r="B660" s="1707">
        <f ca="1">'Demand shares by tech, WWS'!B50</f>
        <v>8.099059746281094E-2</v>
      </c>
      <c r="C660" s="1707">
        <f ca="1">'Demand shares by tech, WWS'!C50</f>
        <v>0.23624722517968691</v>
      </c>
      <c r="D660" s="1707">
        <f ca="1">'Demand shares by tech, WWS'!D50</f>
        <v>1.9962588813802161E-3</v>
      </c>
      <c r="E660" s="1707">
        <f ca="1">'Demand shares by tech, WWS'!E50</f>
        <v>0</v>
      </c>
      <c r="F660" s="1707">
        <f ca="1">'Demand shares by tech, WWS'!F50</f>
        <v>0</v>
      </c>
      <c r="G660" s="1707">
        <f ca="1">'Demand shares by tech, WWS'!G50</f>
        <v>1.8705593098920161E-3</v>
      </c>
      <c r="H660" s="1707">
        <f ca="1">'Demand shares by tech, WWS'!H50</f>
        <v>0.20249762158258872</v>
      </c>
      <c r="I660" s="1707">
        <f ca="1">'Demand shares by tech, WWS'!I50</f>
        <v>0.21026651694969253</v>
      </c>
      <c r="J660" s="1707">
        <f ca="1">'Demand shares by tech, WWS'!J50</f>
        <v>0.23624722517968699</v>
      </c>
      <c r="K660" s="1701">
        <f ca="1">'Demand shares by tech, WWS'!K50</f>
        <v>2.988399545426183E-2</v>
      </c>
      <c r="L660" s="1725">
        <f t="shared" ref="L660:L700" ca="1" si="303">SUM(B660:K660)</f>
        <v>1.0000000000000002</v>
      </c>
      <c r="N660" s="2531">
        <v>33</v>
      </c>
    </row>
    <row r="661" spans="1:14" ht="18" customHeight="1">
      <c r="A661" s="1724" t="str">
        <f>'Country and technology list'!A48</f>
        <v>Czech Republic</v>
      </c>
      <c r="B661" s="1707">
        <f ca="1">'Demand shares by tech, WWS'!B51</f>
        <v>0.34004376686452398</v>
      </c>
      <c r="C661" s="1707">
        <f ca="1">'Demand shares by tech, WWS'!C51</f>
        <v>0</v>
      </c>
      <c r="D661" s="1707">
        <f ca="1">'Demand shares by tech, WWS'!D51</f>
        <v>0</v>
      </c>
      <c r="E661" s="1707">
        <f ca="1">'Demand shares by tech, WWS'!E51</f>
        <v>0</v>
      </c>
      <c r="F661" s="1707">
        <f ca="1">'Demand shares by tech, WWS'!F51</f>
        <v>2.8446380387074238E-2</v>
      </c>
      <c r="G661" s="1707">
        <f ca="1">'Demand shares by tech, WWS'!G51</f>
        <v>0</v>
      </c>
      <c r="H661" s="1707">
        <f ca="1">'Demand shares by tech, WWS'!H51</f>
        <v>9.2785750108721421E-2</v>
      </c>
      <c r="I661" s="1707">
        <f ca="1">'Demand shares by tech, WWS'!I51</f>
        <v>9.0296080315737451E-2</v>
      </c>
      <c r="J661" s="1707">
        <f ca="1">'Demand shares by tech, WWS'!J51</f>
        <v>0.44842802232394285</v>
      </c>
      <c r="K661" s="1701">
        <f ca="1">'Demand shares by tech, WWS'!K51</f>
        <v>0</v>
      </c>
      <c r="L661" s="1725">
        <f t="shared" ca="1" si="303"/>
        <v>1</v>
      </c>
      <c r="N661" s="2531">
        <v>34</v>
      </c>
    </row>
    <row r="662" spans="1:14" ht="18" customHeight="1">
      <c r="A662" s="1724" t="str">
        <f>'Country and technology list'!A49</f>
        <v>Denmark</v>
      </c>
      <c r="B662" s="1707">
        <f ca="1">'Demand shares by tech, WWS'!B52</f>
        <v>0.44816639014429427</v>
      </c>
      <c r="C662" s="1707">
        <f ca="1">'Demand shares by tech, WWS'!C52</f>
        <v>0.22526633169041119</v>
      </c>
      <c r="D662" s="1707">
        <f ca="1">'Demand shares by tech, WWS'!D52</f>
        <v>1.995842307478487E-3</v>
      </c>
      <c r="E662" s="1707">
        <f ca="1">'Demand shares by tech, WWS'!E52</f>
        <v>0</v>
      </c>
      <c r="F662" s="1707">
        <f ca="1">'Demand shares by tech, WWS'!F52</f>
        <v>4.1761070475925026E-4</v>
      </c>
      <c r="G662" s="1707">
        <f ca="1">'Demand shares by tech, WWS'!G52</f>
        <v>1.6612355559972943E-3</v>
      </c>
      <c r="H662" s="1707">
        <f ca="1">'Demand shares by tech, WWS'!H52</f>
        <v>6.4120122110700978E-2</v>
      </c>
      <c r="I662" s="1707">
        <f ca="1">'Demand shares by tech, WWS'!I52</f>
        <v>3.3106135795947407E-2</v>
      </c>
      <c r="J662" s="1707">
        <f ca="1">'Demand shares by tech, WWS'!J52</f>
        <v>0.22526633169041113</v>
      </c>
      <c r="K662" s="1701">
        <f ca="1">'Demand shares by tech, WWS'!K52</f>
        <v>0</v>
      </c>
      <c r="L662" s="1725">
        <f t="shared" ca="1" si="303"/>
        <v>1</v>
      </c>
      <c r="N662" s="2531">
        <v>35</v>
      </c>
    </row>
    <row r="663" spans="1:14" ht="18" customHeight="1">
      <c r="A663" s="1724" t="str">
        <f>'Country and technology list'!A50</f>
        <v>Djibouti</v>
      </c>
      <c r="B663" s="1707"/>
      <c r="C663" s="1707"/>
      <c r="D663" s="1707"/>
      <c r="E663" s="1707"/>
      <c r="F663" s="1707"/>
      <c r="G663" s="1707"/>
      <c r="H663" s="1707"/>
      <c r="I663" s="1707"/>
      <c r="J663" s="1707"/>
      <c r="K663" s="1701"/>
      <c r="L663" s="1725"/>
      <c r="N663" s="2531"/>
    </row>
    <row r="664" spans="1:14" ht="18" customHeight="1">
      <c r="A664" s="1724" t="str">
        <f>'Country and technology list'!A51</f>
        <v>Dominican Republic</v>
      </c>
      <c r="B664" s="1707">
        <f ca="1">'Demand shares by tech, WWS'!B54</f>
        <v>0.2313489391089556</v>
      </c>
      <c r="C664" s="1707">
        <f ca="1">'Demand shares by tech, WWS'!C54</f>
        <v>0.12880464792229782</v>
      </c>
      <c r="D664" s="1707">
        <f ca="1">'Demand shares by tech, WWS'!D54</f>
        <v>0</v>
      </c>
      <c r="E664" s="1707">
        <f ca="1">'Demand shares by tech, WWS'!E54</f>
        <v>8.5399945161263868E-2</v>
      </c>
      <c r="F664" s="1707">
        <f ca="1">'Demand shares by tech, WWS'!F54</f>
        <v>4.2963232973538601E-2</v>
      </c>
      <c r="G664" s="1707">
        <f ca="1">'Demand shares by tech, WWS'!G54</f>
        <v>8.0753794188648123E-4</v>
      </c>
      <c r="H664" s="1707">
        <f ca="1">'Demand shares by tech, WWS'!H54</f>
        <v>0.11040398393339809</v>
      </c>
      <c r="I664" s="1707">
        <f ca="1">'Demand shares by tech, WWS'!I54</f>
        <v>0.24534218651866246</v>
      </c>
      <c r="J664" s="1707">
        <f ca="1">'Demand shares by tech, WWS'!J54</f>
        <v>0.12880464792229768</v>
      </c>
      <c r="K664" s="1701">
        <f ca="1">'Demand shares by tech, WWS'!K54</f>
        <v>2.6124878517699332E-2</v>
      </c>
      <c r="L664" s="1725">
        <f t="shared" ca="1" si="303"/>
        <v>1</v>
      </c>
      <c r="N664" s="2531">
        <v>36</v>
      </c>
    </row>
    <row r="665" spans="1:14" ht="18" customHeight="1">
      <c r="A665" s="1724" t="str">
        <f>'Country and technology list'!A52</f>
        <v>Ecuador</v>
      </c>
      <c r="B665" s="1707">
        <f ca="1">'Demand shares by tech, WWS'!B55</f>
        <v>0.33716395386084946</v>
      </c>
      <c r="C665" s="1707">
        <f ca="1">'Demand shares by tech, WWS'!C55</f>
        <v>2.8916926344466305E-2</v>
      </c>
      <c r="D665" s="1707">
        <f ca="1">'Demand shares by tech, WWS'!D55</f>
        <v>1.5479479181081499E-3</v>
      </c>
      <c r="E665" s="1707">
        <f ca="1">'Demand shares by tech, WWS'!E55</f>
        <v>3.0969867877784839E-3</v>
      </c>
      <c r="F665" s="1707">
        <f ca="1">'Demand shares by tech, WWS'!F55</f>
        <v>0.21825717915379611</v>
      </c>
      <c r="G665" s="1707">
        <f ca="1">'Demand shares by tech, WWS'!G55</f>
        <v>4.6718750043505527E-3</v>
      </c>
      <c r="H665" s="1707">
        <f ca="1">'Demand shares by tech, WWS'!H55</f>
        <v>7.4176069849386891E-2</v>
      </c>
      <c r="I665" s="1707">
        <f ca="1">'Demand shares by tech, WWS'!I55</f>
        <v>0.16483571077641532</v>
      </c>
      <c r="J665" s="1707">
        <f ca="1">'Demand shares by tech, WWS'!J55</f>
        <v>0.14416056997076981</v>
      </c>
      <c r="K665" s="1701">
        <f ca="1">'Demand shares by tech, WWS'!K55</f>
        <v>2.3172780334079001E-2</v>
      </c>
      <c r="L665" s="1725">
        <f t="shared" ca="1" si="303"/>
        <v>0.99999999999999989</v>
      </c>
      <c r="N665" s="2531">
        <v>37</v>
      </c>
    </row>
    <row r="666" spans="1:14" ht="18" customHeight="1">
      <c r="A666" s="1724" t="str">
        <f>'Country and technology list'!A53</f>
        <v>Egypt</v>
      </c>
      <c r="B666" s="1707">
        <f ca="1">'Demand shares by tech, WWS'!B56</f>
        <v>0.23889997240181882</v>
      </c>
      <c r="C666" s="1707">
        <f ca="1">'Demand shares by tech, WWS'!C56</f>
        <v>0.15050698261314582</v>
      </c>
      <c r="D666" s="1707">
        <f ca="1">'Demand shares by tech, WWS'!D56</f>
        <v>0</v>
      </c>
      <c r="E666" s="1707">
        <f ca="1">'Demand shares by tech, WWS'!E56</f>
        <v>0</v>
      </c>
      <c r="F666" s="1707">
        <f ca="1">'Demand shares by tech, WWS'!F56</f>
        <v>1.4755251670282524E-2</v>
      </c>
      <c r="G666" s="1707">
        <f ca="1">'Demand shares by tech, WWS'!G56</f>
        <v>9.0222961392381928E-5</v>
      </c>
      <c r="H666" s="1707">
        <f ca="1">'Demand shares by tech, WWS'!H56</f>
        <v>0.12900598509698219</v>
      </c>
      <c r="I666" s="1707">
        <f ca="1">'Demand shares by tech, WWS'!I56</f>
        <v>0.28667996688218261</v>
      </c>
      <c r="J666" s="1707">
        <f ca="1">'Demand shares by tech, WWS'!J56</f>
        <v>0.15050698261314582</v>
      </c>
      <c r="K666" s="1701">
        <f ca="1">'Demand shares by tech, WWS'!K56</f>
        <v>2.9554635761049747E-2</v>
      </c>
      <c r="L666" s="1725">
        <f t="shared" ca="1" si="303"/>
        <v>0.99999999999999989</v>
      </c>
      <c r="N666" s="2531">
        <v>38</v>
      </c>
    </row>
    <row r="667" spans="1:14" ht="18" customHeight="1">
      <c r="A667" s="1724" t="str">
        <f>'Country and technology list'!A54</f>
        <v>El Salvador</v>
      </c>
      <c r="B667" s="1707">
        <f ca="1">'Demand shares by tech, WWS'!B57</f>
        <v>0.2429262359171889</v>
      </c>
      <c r="C667" s="1707">
        <f ca="1">'Demand shares by tech, WWS'!C57</f>
        <v>6.2351067218745129E-2</v>
      </c>
      <c r="D667" s="1707">
        <f ca="1">'Demand shares by tech, WWS'!D57</f>
        <v>1.11529467143767E-3</v>
      </c>
      <c r="E667" s="1707">
        <f ca="1">'Demand shares by tech, WWS'!E57</f>
        <v>0.33585301000608664</v>
      </c>
      <c r="F667" s="1707">
        <f ca="1">'Demand shares by tech, WWS'!F57</f>
        <v>0.1056619473737805</v>
      </c>
      <c r="G667" s="1707">
        <f ca="1">'Demand shares by tech, WWS'!G57</f>
        <v>8.3770690129785115E-4</v>
      </c>
      <c r="H667" s="1707">
        <f ca="1">'Demand shares by tech, WWS'!H57</f>
        <v>5.3443771901781595E-2</v>
      </c>
      <c r="I667" s="1707">
        <f ca="1">'Demand shares by tech, WWS'!I57</f>
        <v>0.11876393755951463</v>
      </c>
      <c r="J667" s="1707">
        <f ca="1">'Demand shares by tech, WWS'!J57</f>
        <v>6.2351067218745129E-2</v>
      </c>
      <c r="K667" s="1701">
        <f ca="1">'Demand shares by tech, WWS'!K57</f>
        <v>1.6695961231421919E-2</v>
      </c>
      <c r="L667" s="1725">
        <f t="shared" ca="1" si="303"/>
        <v>1</v>
      </c>
      <c r="N667" s="2531">
        <v>39</v>
      </c>
    </row>
    <row r="668" spans="1:14" ht="18" customHeight="1">
      <c r="A668" s="1724" t="str">
        <f>'Country and technology list'!A55</f>
        <v>Equatorial Guinea</v>
      </c>
      <c r="B668" s="1707">
        <f ca="1">'Demand shares by tech, WWS'!B58</f>
        <v>3.1470980934435788E-2</v>
      </c>
      <c r="C668" s="1707">
        <f ca="1">'Demand shares by tech, WWS'!C58</f>
        <v>0.22834386468566237</v>
      </c>
      <c r="D668" s="1707">
        <f ca="1">'Demand shares by tech, WWS'!D58</f>
        <v>1.9775468402614604E-3</v>
      </c>
      <c r="E668" s="1707">
        <f ca="1">'Demand shares by tech, WWS'!E58</f>
        <v>0</v>
      </c>
      <c r="F668" s="1707">
        <f ca="1">'Demand shares by tech, WWS'!F58</f>
        <v>1.0849241975066528E-2</v>
      </c>
      <c r="G668" s="1707">
        <f ca="1">'Demand shares by tech, WWS'!G58</f>
        <v>3.7733789420341015E-4</v>
      </c>
      <c r="H668" s="1707">
        <f ca="1">'Demand shares by tech, WWS'!H58</f>
        <v>0.24465414073463823</v>
      </c>
      <c r="I668" s="1707">
        <f ca="1">'Demand shares by tech, WWS'!I58</f>
        <v>0.11020721370852467</v>
      </c>
      <c r="J668" s="1707">
        <f ca="1">'Demand shares by tech, WWS'!J58</f>
        <v>0.34251579702849361</v>
      </c>
      <c r="K668" s="1701">
        <f ca="1">'Demand shares by tech, WWS'!K58</f>
        <v>2.9603876198714057E-2</v>
      </c>
      <c r="L668" s="1725">
        <f t="shared" ref="L668" ca="1" si="304">SUM(B668:K668)</f>
        <v>1.0000000000000002</v>
      </c>
      <c r="M668" s="2596"/>
      <c r="N668" s="2531">
        <v>40</v>
      </c>
    </row>
    <row r="669" spans="1:14" ht="18" customHeight="1">
      <c r="A669" s="1724" t="str">
        <f>'Country and technology list'!A56</f>
        <v>Eritrea</v>
      </c>
      <c r="B669" s="1707">
        <f ca="1">'Demand shares by tech, WWS'!B59</f>
        <v>0.33746299999999996</v>
      </c>
      <c r="C669" s="1707">
        <f ca="1">'Demand shares by tech, WWS'!C59</f>
        <v>0.13161056999999998</v>
      </c>
      <c r="D669" s="1707">
        <f ca="1">'Demand shares by tech, WWS'!D59</f>
        <v>0</v>
      </c>
      <c r="E669" s="1707">
        <f ca="1">'Demand shares by tech, WWS'!E59</f>
        <v>0</v>
      </c>
      <c r="F669" s="1707">
        <f ca="1">'Demand shares by tech, WWS'!F59</f>
        <v>0</v>
      </c>
      <c r="G669" s="1707">
        <f ca="1">'Demand shares by tech, WWS'!G59</f>
        <v>6.0000000000000001E-3</v>
      </c>
      <c r="H669" s="1707">
        <f ca="1">'Demand shares by tech, WWS'!H59</f>
        <v>0.11280906000000002</v>
      </c>
      <c r="I669" s="1707">
        <f ca="1">'Demand shares by tech, WWS'!I59</f>
        <v>0.25068680000000004</v>
      </c>
      <c r="J669" s="1707">
        <f ca="1">'Demand shares by tech, WWS'!J59</f>
        <v>0.13161057000000004</v>
      </c>
      <c r="K669" s="1701">
        <f ca="1">'Demand shares by tech, WWS'!K59</f>
        <v>2.9819999999999999E-2</v>
      </c>
      <c r="L669" s="1725">
        <f t="shared" ca="1" si="303"/>
        <v>1</v>
      </c>
      <c r="N669" s="2531">
        <v>41</v>
      </c>
    </row>
    <row r="670" spans="1:14" ht="18" customHeight="1">
      <c r="A670" s="1724" t="str">
        <f>'Country and technology list'!A57</f>
        <v>Estonia</v>
      </c>
      <c r="B670" s="1707">
        <f ca="1">'Demand shares by tech, WWS'!B60</f>
        <v>0.34765859486690409</v>
      </c>
      <c r="C670" s="1707">
        <f ca="1">'Demand shares by tech, WWS'!C60</f>
        <v>0.2523636609492349</v>
      </c>
      <c r="D670" s="1707">
        <f ca="1">'Demand shares by tech, WWS'!D60</f>
        <v>0</v>
      </c>
      <c r="E670" s="1707">
        <f ca="1">'Demand shares by tech, WWS'!E60</f>
        <v>0</v>
      </c>
      <c r="F670" s="1707">
        <f ca="1">'Demand shares by tech, WWS'!F60</f>
        <v>1.7061484599653661E-3</v>
      </c>
      <c r="G670" s="1707">
        <f ca="1">'Demand shares by tech, WWS'!G60</f>
        <v>4.9835804917371775E-3</v>
      </c>
      <c r="H670" s="1707">
        <f ca="1">'Demand shares by tech, WWS'!H60</f>
        <v>8.1068313985997204E-2</v>
      </c>
      <c r="I670" s="1707">
        <f ca="1">'Demand shares by tech, WWS'!I60</f>
        <v>5.9856040296926372E-2</v>
      </c>
      <c r="J670" s="1707">
        <f ca="1">'Demand shares by tech, WWS'!J60</f>
        <v>0.2523636609492349</v>
      </c>
      <c r="K670" s="1701">
        <f ca="1">'Demand shares by tech, WWS'!K60</f>
        <v>0</v>
      </c>
      <c r="L670" s="1725">
        <f t="shared" ca="1" si="303"/>
        <v>1</v>
      </c>
      <c r="N670" s="2531">
        <v>42</v>
      </c>
    </row>
    <row r="671" spans="1:14" ht="18" customHeight="1">
      <c r="A671" s="1724" t="str">
        <f>'Country and technology list'!A58</f>
        <v>Ethiopia</v>
      </c>
      <c r="B671" s="1707">
        <f ca="1">'Demand shares by tech, WWS'!B61</f>
        <v>0.32478458052360187</v>
      </c>
      <c r="C671" s="1707">
        <f ca="1">'Demand shares by tech, WWS'!C61</f>
        <v>0</v>
      </c>
      <c r="D671" s="1707">
        <f ca="1">'Demand shares by tech, WWS'!D61</f>
        <v>0</v>
      </c>
      <c r="E671" s="1707">
        <f ca="1">'Demand shares by tech, WWS'!E61</f>
        <v>7.0133175442404189E-2</v>
      </c>
      <c r="F671" s="1707">
        <f ca="1">'Demand shares by tech, WWS'!F61</f>
        <v>9.2793163414292099E-2</v>
      </c>
      <c r="G671" s="1707">
        <f ca="1">'Demand shares by tech, WWS'!G61</f>
        <v>0</v>
      </c>
      <c r="H671" s="1707">
        <f ca="1">'Demand shares by tech, WWS'!H61</f>
        <v>8.7691836741372486E-2</v>
      </c>
      <c r="I671" s="1707">
        <f ca="1">'Demand shares by tech, WWS'!I61</f>
        <v>0.19487074831416107</v>
      </c>
      <c r="J671" s="1707">
        <f ca="1">'Demand shares by tech, WWS'!J61</f>
        <v>0.20461428572986917</v>
      </c>
      <c r="K671" s="1701">
        <f ca="1">'Demand shares by tech, WWS'!K61</f>
        <v>2.5112209834299112E-2</v>
      </c>
      <c r="L671" s="1725">
        <f t="shared" ca="1" si="303"/>
        <v>1</v>
      </c>
      <c r="N671" s="2531">
        <v>43</v>
      </c>
    </row>
    <row r="672" spans="1:14" ht="18" customHeight="1">
      <c r="A672" s="1724" t="str">
        <f>'Country and technology list'!A59</f>
        <v>Fiji</v>
      </c>
      <c r="B672" s="1707"/>
      <c r="C672" s="1707"/>
      <c r="D672" s="1707"/>
      <c r="E672" s="1707"/>
      <c r="F672" s="1707"/>
      <c r="G672" s="1707"/>
      <c r="H672" s="1707"/>
      <c r="I672" s="1707"/>
      <c r="J672" s="1707"/>
      <c r="K672" s="1701"/>
      <c r="L672" s="1725"/>
      <c r="N672" s="2531"/>
    </row>
    <row r="673" spans="1:14" ht="18" customHeight="1">
      <c r="A673" s="1724" t="str">
        <f>'Country and technology list'!A60</f>
        <v>Finland</v>
      </c>
      <c r="B673" s="1707">
        <f ca="1">'Demand shares by tech, WWS'!B63</f>
        <v>0.41866466406116443</v>
      </c>
      <c r="C673" s="1707">
        <f ca="1">'Demand shares by tech, WWS'!C63</f>
        <v>0.22804728806486568</v>
      </c>
      <c r="D673" s="1707">
        <f ca="1">'Demand shares by tech, WWS'!D63</f>
        <v>0</v>
      </c>
      <c r="E673" s="1707">
        <f ca="1">'Demand shares by tech, WWS'!E63</f>
        <v>0</v>
      </c>
      <c r="F673" s="1707">
        <f ca="1">'Demand shares by tech, WWS'!F63</f>
        <v>6.9392595536554288E-2</v>
      </c>
      <c r="G673" s="1707">
        <f ca="1">'Demand shares by tech, WWS'!G63</f>
        <v>2.4148432752474962E-4</v>
      </c>
      <c r="H673" s="1707">
        <f ca="1">'Demand shares by tech, WWS'!H63</f>
        <v>3.8530130956371547E-2</v>
      </c>
      <c r="I673" s="1707">
        <f ca="1">'Demand shares by tech, WWS'!I63</f>
        <v>1.7076548988653541E-2</v>
      </c>
      <c r="J673" s="1707">
        <f ca="1">'Demand shares by tech, WWS'!J63</f>
        <v>0.22804728806486557</v>
      </c>
      <c r="K673" s="1701">
        <f ca="1">'Demand shares by tech, WWS'!K63</f>
        <v>0</v>
      </c>
      <c r="L673" s="1725">
        <f t="shared" ca="1" si="303"/>
        <v>0.99999999999999978</v>
      </c>
      <c r="N673" s="2531">
        <v>44</v>
      </c>
    </row>
    <row r="674" spans="1:14" ht="18" customHeight="1">
      <c r="A674" s="1724" t="str">
        <f>'Country and technology list'!A61</f>
        <v>France</v>
      </c>
      <c r="B674" s="1707">
        <f ca="1">'Demand shares by tech, WWS'!B64</f>
        <v>0.31397672761448731</v>
      </c>
      <c r="C674" s="1707">
        <f ca="1">'Demand shares by tech, WWS'!C64</f>
        <v>0.16867202511236148</v>
      </c>
      <c r="D674" s="1707">
        <f ca="1">'Demand shares by tech, WWS'!D64</f>
        <v>1.8344369649765263E-3</v>
      </c>
      <c r="E674" s="1707">
        <f ca="1">'Demand shares by tech, WWS'!E64</f>
        <v>2.5793935786250498E-4</v>
      </c>
      <c r="F674" s="1707">
        <f ca="1">'Demand shares by tech, WWS'!F64</f>
        <v>8.0508840437698473E-2</v>
      </c>
      <c r="G674" s="1707">
        <f ca="1">'Demand shares by tech, WWS'!G64</f>
        <v>2.0147377161759384E-3</v>
      </c>
      <c r="H674" s="1707">
        <f ca="1">'Demand shares by tech, WWS'!H64</f>
        <v>0.13089181780858286</v>
      </c>
      <c r="I674" s="1707">
        <f ca="1">'Demand shares by tech, WWS'!I64</f>
        <v>0.1148637689650278</v>
      </c>
      <c r="J674" s="1707">
        <f ca="1">'Demand shares by tech, WWS'!J64</f>
        <v>0.16867202511236143</v>
      </c>
      <c r="K674" s="1701">
        <f ca="1">'Demand shares by tech, WWS'!K64</f>
        <v>1.8307680910465734E-2</v>
      </c>
      <c r="L674" s="1725">
        <f t="shared" ca="1" si="303"/>
        <v>1</v>
      </c>
      <c r="N674" s="2531">
        <v>45</v>
      </c>
    </row>
    <row r="675" spans="1:14" ht="18" customHeight="1">
      <c r="A675" s="1724" t="str">
        <f>'Country and technology list'!A62</f>
        <v>French Guiana</v>
      </c>
      <c r="B675" s="1707"/>
      <c r="C675" s="1707"/>
      <c r="D675" s="1707"/>
      <c r="E675" s="1707"/>
      <c r="F675" s="1707"/>
      <c r="G675" s="1707"/>
      <c r="H675" s="1707"/>
      <c r="I675" s="1707"/>
      <c r="J675" s="1707"/>
      <c r="K675" s="1701"/>
      <c r="L675" s="1725"/>
      <c r="N675" s="2531"/>
    </row>
    <row r="676" spans="1:14" ht="18" customHeight="1">
      <c r="A676" s="1724" t="str">
        <f>'Country and technology list'!A63</f>
        <v>Gabon</v>
      </c>
      <c r="B676" s="1707">
        <f ca="1">'Demand shares by tech, WWS'!B66</f>
        <v>0.18670972206136707</v>
      </c>
      <c r="C676" s="1707">
        <f ca="1">'Demand shares by tech, WWS'!C66</f>
        <v>0.21139274736844213</v>
      </c>
      <c r="D676" s="1707">
        <f ca="1">'Demand shares by tech, WWS'!D66</f>
        <v>1.9646794712847903E-3</v>
      </c>
      <c r="E676" s="1707">
        <f ca="1">'Demand shares by tech, WWS'!E66</f>
        <v>0</v>
      </c>
      <c r="F676" s="1707">
        <f ca="1">'Demand shares by tech, WWS'!F66</f>
        <v>1.7189134608666539E-2</v>
      </c>
      <c r="G676" s="1707">
        <f ca="1">'Demand shares by tech, WWS'!G66</f>
        <v>4.7112974893822723E-4</v>
      </c>
      <c r="H676" s="1707">
        <f ca="1">'Demand shares by tech, WWS'!H66</f>
        <v>0.18119378345866471</v>
      </c>
      <c r="I676" s="1707">
        <f ca="1">'Demand shares by tech, WWS'!I66</f>
        <v>0.18968605591419438</v>
      </c>
      <c r="J676" s="1707">
        <f ca="1">'Demand shares by tech, WWS'!J66</f>
        <v>0.21139274736844213</v>
      </c>
      <c r="K676" s="1701">
        <f ca="1">'Demand shares by tech, WWS'!K66</f>
        <v>0</v>
      </c>
      <c r="L676" s="1725">
        <f t="shared" ca="1" si="303"/>
        <v>1</v>
      </c>
      <c r="N676" s="2531">
        <v>46</v>
      </c>
    </row>
    <row r="677" spans="1:14" ht="18" customHeight="1">
      <c r="A677" s="1724" t="str">
        <f>'Country and technology list'!A64</f>
        <v>Gambia</v>
      </c>
      <c r="B677" s="1707"/>
      <c r="C677" s="1707"/>
      <c r="D677" s="1707"/>
      <c r="E677" s="1707"/>
      <c r="F677" s="1707"/>
      <c r="G677" s="1707"/>
      <c r="H677" s="1707"/>
      <c r="I677" s="1707"/>
      <c r="J677" s="1707"/>
      <c r="K677" s="1701"/>
      <c r="L677" s="1725"/>
      <c r="N677" s="2531"/>
    </row>
    <row r="678" spans="1:14" ht="18" customHeight="1">
      <c r="A678" s="1724" t="str">
        <f>'Country and technology list'!A65</f>
        <v>Georgia</v>
      </c>
      <c r="B678" s="1707">
        <f ca="1">'Demand shares by tech, WWS'!B68</f>
        <v>0.24663770812747277</v>
      </c>
      <c r="C678" s="1707">
        <f ca="1">'Demand shares by tech, WWS'!C68</f>
        <v>6.3303678419384668E-2</v>
      </c>
      <c r="D678" s="1707">
        <f ca="1">'Demand shares by tech, WWS'!D68</f>
        <v>0</v>
      </c>
      <c r="E678" s="1707">
        <f ca="1">'Demand shares by tech, WWS'!E68</f>
        <v>0</v>
      </c>
      <c r="F678" s="1707">
        <f ca="1">'Demand shares by tech, WWS'!F68</f>
        <v>0.45131589645187947</v>
      </c>
      <c r="G678" s="1707">
        <f ca="1">'Demand shares by tech, WWS'!G68</f>
        <v>6.0030770929210195E-4</v>
      </c>
      <c r="H678" s="1707">
        <f ca="1">'Demand shares by tech, WWS'!H68</f>
        <v>5.4260295788043991E-2</v>
      </c>
      <c r="I678" s="1707">
        <f ca="1">'Demand shares by tech, WWS'!I68</f>
        <v>0.12057843508454226</v>
      </c>
      <c r="J678" s="1707">
        <f ca="1">'Demand shares by tech, WWS'!J68</f>
        <v>6.3303678419384737E-2</v>
      </c>
      <c r="K678" s="1701">
        <f ca="1">'Demand shares by tech, WWS'!K68</f>
        <v>0</v>
      </c>
      <c r="L678" s="1725">
        <f t="shared" ca="1" si="303"/>
        <v>1</v>
      </c>
      <c r="N678" s="2531">
        <v>47</v>
      </c>
    </row>
    <row r="679" spans="1:14" ht="18" customHeight="1">
      <c r="A679" s="1724" t="str">
        <f>'Country and technology list'!A66</f>
        <v>Germany</v>
      </c>
      <c r="B679" s="1707">
        <f ca="1">'Demand shares by tech, WWS'!B69</f>
        <v>0.42921339297811739</v>
      </c>
      <c r="C679" s="1707">
        <f ca="1">'Demand shares by tech, WWS'!C69</f>
        <v>0.19580324997023221</v>
      </c>
      <c r="D679" s="1707">
        <f ca="1">'Demand shares by tech, WWS'!D69</f>
        <v>9.6014761250694854E-4</v>
      </c>
      <c r="E679" s="1707">
        <f ca="1">'Demand shares by tech, WWS'!E69</f>
        <v>2.1895818627289742E-4</v>
      </c>
      <c r="F679" s="1707">
        <f ca="1">'Demand shares by tech, WWS'!F69</f>
        <v>1.4160162687953124E-2</v>
      </c>
      <c r="G679" s="1707">
        <f ca="1">'Demand shares by tech, WWS'!G69</f>
        <v>5.2590904420294519E-5</v>
      </c>
      <c r="H679" s="1707">
        <f ca="1">'Demand shares by tech, WWS'!H69</f>
        <v>8.0679338276379131E-2</v>
      </c>
      <c r="I679" s="1707">
        <f ca="1">'Demand shares by tech, WWS'!I69</f>
        <v>8.3108909413885698E-2</v>
      </c>
      <c r="J679" s="1707">
        <f ca="1">'Demand shares by tech, WWS'!J69</f>
        <v>0.19580324997023221</v>
      </c>
      <c r="K679" s="1701">
        <f ca="1">'Demand shares by tech, WWS'!K69</f>
        <v>0</v>
      </c>
      <c r="L679" s="1725">
        <f t="shared" ca="1" si="303"/>
        <v>1</v>
      </c>
      <c r="N679" s="2531">
        <v>48</v>
      </c>
    </row>
    <row r="680" spans="1:14" ht="18" customHeight="1">
      <c r="A680" s="1724" t="str">
        <f>'Country and technology list'!A67</f>
        <v>Ghana</v>
      </c>
      <c r="B680" s="1707">
        <f ca="1">'Demand shares by tech, WWS'!B70</f>
        <v>0.19911343588272723</v>
      </c>
      <c r="C680" s="1707">
        <f ca="1">'Demand shares by tech, WWS'!C70</f>
        <v>0.14742023039989549</v>
      </c>
      <c r="D680" s="1707">
        <f ca="1">'Demand shares by tech, WWS'!D70</f>
        <v>1.8530670029875372E-3</v>
      </c>
      <c r="E680" s="1707">
        <f ca="1">'Demand shares by tech, WWS'!E70</f>
        <v>0</v>
      </c>
      <c r="F680" s="1707">
        <f ca="1">'Demand shares by tech, WWS'!F70</f>
        <v>7.3162920755950531E-2</v>
      </c>
      <c r="G680" s="1707">
        <f ca="1">'Demand shares by tech, WWS'!G70</f>
        <v>3.0357775028097447E-4</v>
      </c>
      <c r="H680" s="1707">
        <f ca="1">'Demand shares by tech, WWS'!H70</f>
        <v>0.12636019748562469</v>
      </c>
      <c r="I680" s="1707">
        <f ca="1">'Demand shares by tech, WWS'!I70</f>
        <v>0.27662592728791469</v>
      </c>
      <c r="J680" s="1707">
        <f ca="1">'Demand shares by tech, WWS'!J70</f>
        <v>0.14742023039989549</v>
      </c>
      <c r="K680" s="1701">
        <f ca="1">'Demand shares by tech, WWS'!K70</f>
        <v>2.7740413034723427E-2</v>
      </c>
      <c r="L680" s="1725">
        <f t="shared" ca="1" si="303"/>
        <v>1</v>
      </c>
      <c r="N680" s="2531">
        <v>49</v>
      </c>
    </row>
    <row r="681" spans="1:14" ht="18" customHeight="1">
      <c r="A681" s="1724" t="str">
        <f>'Country and technology list'!A68</f>
        <v>Gibraltar</v>
      </c>
      <c r="B681" s="1707">
        <f ca="1">'Demand shares by tech, WWS'!B71</f>
        <v>9.9838536663314647E-5</v>
      </c>
      <c r="C681" s="1707">
        <f ca="1">'Demand shares by tech, WWS'!C71</f>
        <v>0.97692630752073961</v>
      </c>
      <c r="D681" s="1707">
        <f ca="1">'Demand shares by tech, WWS'!D71</f>
        <v>1.4506358131314262E-3</v>
      </c>
      <c r="E681" s="1707">
        <f ca="1">'Demand shares by tech, WWS'!E71</f>
        <v>0</v>
      </c>
      <c r="F681" s="1707">
        <f ca="1">'Demand shares by tech, WWS'!F71</f>
        <v>0</v>
      </c>
      <c r="G681" s="1707">
        <f ca="1">'Demand shares by tech, WWS'!G71</f>
        <v>1.6399755372197337E-4</v>
      </c>
      <c r="H681" s="1707">
        <f ca="1">'Demand shares by tech, WWS'!H71</f>
        <v>9.16259726087702E-4</v>
      </c>
      <c r="I681" s="1707">
        <f ca="1">'Demand shares by tech, WWS'!I71</f>
        <v>5.0568926760013381E-4</v>
      </c>
      <c r="J681" s="1707">
        <f ca="1">'Demand shares by tech, WWS'!J71</f>
        <v>1.9937271582055733E-2</v>
      </c>
      <c r="K681" s="1701">
        <f ca="1">'Demand shares by tech, WWS'!K71</f>
        <v>0</v>
      </c>
      <c r="L681" s="1725">
        <f t="shared" ca="1" si="303"/>
        <v>0.99999999999999978</v>
      </c>
      <c r="N681" s="2531">
        <v>50</v>
      </c>
    </row>
    <row r="682" spans="1:14" ht="18" customHeight="1">
      <c r="A682" s="1724" t="str">
        <f>'Country and technology list'!A69</f>
        <v>Greece</v>
      </c>
      <c r="B682" s="1707">
        <f ca="1">'Demand shares by tech, WWS'!B72</f>
        <v>0.38331389727737109</v>
      </c>
      <c r="C682" s="1707">
        <f ca="1">'Demand shares by tech, WWS'!C72</f>
        <v>9.9135095352178015E-2</v>
      </c>
      <c r="D682" s="1707">
        <f ca="1">'Demand shares by tech, WWS'!D72</f>
        <v>1.7598261690729507E-3</v>
      </c>
      <c r="E682" s="1707">
        <f ca="1">'Demand shares by tech, WWS'!E72</f>
        <v>2.7324977116563388E-2</v>
      </c>
      <c r="F682" s="1707">
        <f ca="1">'Demand shares by tech, WWS'!F72</f>
        <v>9.0948554889340491E-2</v>
      </c>
      <c r="G682" s="1707">
        <f ca="1">'Demand shares by tech, WWS'!G72</f>
        <v>1.8133834576209735E-3</v>
      </c>
      <c r="H682" s="1707">
        <f ca="1">'Demand shares by tech, WWS'!H72</f>
        <v>8.497293887329542E-2</v>
      </c>
      <c r="I682" s="1707">
        <f ca="1">'Demand shares by tech, WWS'!I72</f>
        <v>0.18525163376135767</v>
      </c>
      <c r="J682" s="1707">
        <f ca="1">'Demand shares by tech, WWS'!J72</f>
        <v>9.9135095352178015E-2</v>
      </c>
      <c r="K682" s="1701">
        <f ca="1">'Demand shares by tech, WWS'!K72</f>
        <v>2.6344597751022065E-2</v>
      </c>
      <c r="L682" s="1725">
        <f t="shared" ca="1" si="303"/>
        <v>1</v>
      </c>
      <c r="N682" s="2531">
        <v>51</v>
      </c>
    </row>
    <row r="683" spans="1:14" ht="18" customHeight="1">
      <c r="A683" s="1724" t="str">
        <f>'Country and technology list'!A70</f>
        <v>Grenada</v>
      </c>
      <c r="B683" s="1707"/>
      <c r="C683" s="1707"/>
      <c r="D683" s="1707"/>
      <c r="E683" s="1707"/>
      <c r="F683" s="1707"/>
      <c r="G683" s="1707"/>
      <c r="H683" s="1707"/>
      <c r="I683" s="1707"/>
      <c r="J683" s="1707"/>
      <c r="K683" s="1701"/>
      <c r="L683" s="1725"/>
      <c r="N683" s="2531"/>
    </row>
    <row r="684" spans="1:14" ht="18" customHeight="1">
      <c r="A684" s="1724" t="str">
        <f>'Country and technology list'!A71</f>
        <v>Guatemala</v>
      </c>
      <c r="B684" s="1707">
        <f ca="1">'Demand shares by tech, WWS'!B74</f>
        <v>0.24879749859429887</v>
      </c>
      <c r="C684" s="1707">
        <f ca="1">'Demand shares by tech, WWS'!C74</f>
        <v>6.3858024639203412E-2</v>
      </c>
      <c r="D684" s="1707">
        <f ca="1">'Demand shares by tech, WWS'!D74</f>
        <v>1.1422501295571619E-3</v>
      </c>
      <c r="E684" s="1707">
        <f ca="1">'Demand shares by tech, WWS'!E74</f>
        <v>0.30978574860169045</v>
      </c>
      <c r="F684" s="1707">
        <f ca="1">'Demand shares by tech, WWS'!F74</f>
        <v>0.1186770312746768</v>
      </c>
      <c r="G684" s="1707">
        <f ca="1">'Demand shares by tech, WWS'!G74</f>
        <v>4.1215534505183914E-4</v>
      </c>
      <c r="H684" s="1707">
        <f ca="1">'Demand shares by tech, WWS'!H74</f>
        <v>5.4735449690745702E-2</v>
      </c>
      <c r="I684" s="1707">
        <f ca="1">'Demand shares by tech, WWS'!I74</f>
        <v>0.12163433264610164</v>
      </c>
      <c r="J684" s="1707">
        <f ca="1">'Demand shares by tech, WWS'!J74</f>
        <v>6.3858024639203564E-2</v>
      </c>
      <c r="K684" s="1701">
        <f ca="1">'Demand shares by tech, WWS'!K74</f>
        <v>1.7099484439470711E-2</v>
      </c>
      <c r="L684" s="1725">
        <f t="shared" ca="1" si="303"/>
        <v>1</v>
      </c>
      <c r="N684" s="2531">
        <v>52</v>
      </c>
    </row>
    <row r="685" spans="1:14" ht="18" customHeight="1">
      <c r="A685" s="1724" t="str">
        <f>'Country and technology list'!A72</f>
        <v>Guinea</v>
      </c>
      <c r="B685" s="1707"/>
      <c r="C685" s="1707"/>
      <c r="D685" s="1707"/>
      <c r="E685" s="1707"/>
      <c r="F685" s="1707"/>
      <c r="G685" s="1707"/>
      <c r="H685" s="1707"/>
      <c r="I685" s="1707"/>
      <c r="J685" s="1707"/>
      <c r="K685" s="1701"/>
      <c r="L685" s="1725"/>
      <c r="N685" s="2531"/>
    </row>
    <row r="686" spans="1:14" ht="18" customHeight="1">
      <c r="A686" s="1724" t="str">
        <f>'Country and technology list'!A73</f>
        <v>Guinea-Bissau</v>
      </c>
      <c r="B686" s="1707"/>
      <c r="C686" s="1707"/>
      <c r="D686" s="1707"/>
      <c r="E686" s="1707"/>
      <c r="F686" s="1707"/>
      <c r="G686" s="1707"/>
      <c r="H686" s="1707"/>
      <c r="I686" s="1707"/>
      <c r="J686" s="1707"/>
      <c r="K686" s="1701"/>
      <c r="L686" s="1725"/>
      <c r="N686" s="2531"/>
    </row>
    <row r="687" spans="1:14" ht="18" customHeight="1">
      <c r="A687" s="1724" t="str">
        <f>'Country and technology list'!A74</f>
        <v>Guyana</v>
      </c>
      <c r="B687" s="1707"/>
      <c r="C687" s="1707"/>
      <c r="D687" s="1707"/>
      <c r="E687" s="1707"/>
      <c r="F687" s="1707"/>
      <c r="G687" s="1707"/>
      <c r="H687" s="1707"/>
      <c r="I687" s="1707"/>
      <c r="J687" s="1707"/>
      <c r="K687" s="1701"/>
      <c r="L687" s="1725"/>
      <c r="N687" s="2531"/>
    </row>
    <row r="688" spans="1:14" ht="18" customHeight="1">
      <c r="A688" s="1724" t="str">
        <f>'Country and technology list'!A75</f>
        <v>Haiti</v>
      </c>
      <c r="B688" s="1707">
        <f ca="1">'Demand shares by tech, WWS'!B78</f>
        <v>0.20041307691045415</v>
      </c>
      <c r="C688" s="1707">
        <f ca="1">'Demand shares by tech, WWS'!C78</f>
        <v>0.17677663281203071</v>
      </c>
      <c r="D688" s="1707">
        <f ca="1">'Demand shares by tech, WWS'!D78</f>
        <v>0</v>
      </c>
      <c r="E688" s="1707">
        <f ca="1">'Demand shares by tech, WWS'!E78</f>
        <v>0</v>
      </c>
      <c r="F688" s="1707">
        <f ca="1">'Demand shares by tech, WWS'!F78</f>
        <v>1.6602375342897824E-2</v>
      </c>
      <c r="G688" s="1707">
        <f ca="1">'Demand shares by tech, WWS'!G78</f>
        <v>3.940600660807027E-3</v>
      </c>
      <c r="H688" s="1707">
        <f ca="1">'Demand shares by tech, WWS'!H78</f>
        <v>0.15152282812459775</v>
      </c>
      <c r="I688" s="1707">
        <f ca="1">'Demand shares by tech, WWS'!I78</f>
        <v>0.24458414261729303</v>
      </c>
      <c r="J688" s="1707">
        <f ca="1">'Demand shares by tech, WWS'!J78</f>
        <v>0.17677663281203063</v>
      </c>
      <c r="K688" s="1701">
        <f ca="1">'Demand shares by tech, WWS'!K78</f>
        <v>2.938371071988885E-2</v>
      </c>
      <c r="L688" s="1725">
        <f t="shared" ca="1" si="303"/>
        <v>1</v>
      </c>
      <c r="N688" s="2531">
        <v>53</v>
      </c>
    </row>
    <row r="689" spans="1:14" ht="18" customHeight="1">
      <c r="A689" s="1724" t="str">
        <f>'Country and technology list'!A76</f>
        <v>Honduras</v>
      </c>
      <c r="B689" s="1707">
        <f ca="1">'Demand shares by tech, WWS'!B79</f>
        <v>0.3359872925564143</v>
      </c>
      <c r="C689" s="1707">
        <f ca="1">'Demand shares by tech, WWS'!C79</f>
        <v>8.6236738422812959E-2</v>
      </c>
      <c r="D689" s="1707">
        <f ca="1">'Demand shares by tech, WWS'!D79</f>
        <v>1.5425457676242027E-3</v>
      </c>
      <c r="E689" s="1707">
        <f ca="1">'Demand shares by tech, WWS'!E79</f>
        <v>0.12735016281326078</v>
      </c>
      <c r="F689" s="1707">
        <f ca="1">'Demand shares by tech, WWS'!F79</f>
        <v>0.10033224133051559</v>
      </c>
      <c r="G689" s="1707">
        <f ca="1">'Demand shares by tech, WWS'!G79</f>
        <v>1.0447120441223082E-3</v>
      </c>
      <c r="H689" s="1707">
        <f ca="1">'Demand shares by tech, WWS'!H79</f>
        <v>7.3917204362411115E-2</v>
      </c>
      <c r="I689" s="1707">
        <f ca="1">'Demand shares by tech, WWS'!I79</f>
        <v>0.16426045413869139</v>
      </c>
      <c r="J689" s="1707">
        <f ca="1">'Demand shares by tech, WWS'!J79</f>
        <v>8.6236738422813042E-2</v>
      </c>
      <c r="K689" s="1701">
        <f ca="1">'Demand shares by tech, WWS'!K79</f>
        <v>2.3091910141334313E-2</v>
      </c>
      <c r="L689" s="1725">
        <f t="shared" ca="1" si="303"/>
        <v>0.99999999999999978</v>
      </c>
      <c r="N689" s="2531">
        <v>54</v>
      </c>
    </row>
    <row r="690" spans="1:14" ht="18" customHeight="1">
      <c r="A690" s="1724" t="str">
        <f>'Country and technology list'!A77</f>
        <v>Hong Kong, China</v>
      </c>
      <c r="B690" s="1707">
        <f ca="1">'Demand shares by tech, WWS'!B80</f>
        <v>6.4674211360710859E-4</v>
      </c>
      <c r="C690" s="1707">
        <f ca="1">'Demand shares by tech, WWS'!C80</f>
        <v>0.84445854988195745</v>
      </c>
      <c r="D690" s="1707">
        <f ca="1">'Demand shares by tech, WWS'!D80</f>
        <v>1.3083220993230097E-3</v>
      </c>
      <c r="E690" s="1707">
        <f ca="1">'Demand shares by tech, WWS'!E80</f>
        <v>0</v>
      </c>
      <c r="F690" s="1707">
        <f ca="1">'Demand shares by tech, WWS'!F80</f>
        <v>0</v>
      </c>
      <c r="G690" s="1707">
        <f ca="1">'Demand shares by tech, WWS'!G80</f>
        <v>1.1178492990259987E-4</v>
      </c>
      <c r="H690" s="1707">
        <f ca="1">'Demand shares by tech, WWS'!H80</f>
        <v>1.0987135960665728E-2</v>
      </c>
      <c r="I690" s="1707">
        <f ca="1">'Demand shares by tech, WWS'!I80</f>
        <v>5.0174685221324603E-3</v>
      </c>
      <c r="J690" s="1707">
        <f ca="1">'Demand shares by tech, WWS'!J80</f>
        <v>0.13746999649241171</v>
      </c>
      <c r="K690" s="1701">
        <f ca="1">'Demand shares by tech, WWS'!K80</f>
        <v>0</v>
      </c>
      <c r="L690" s="1725">
        <f t="shared" ca="1" si="303"/>
        <v>1</v>
      </c>
      <c r="N690" s="2531">
        <v>55</v>
      </c>
    </row>
    <row r="691" spans="1:14" ht="18" customHeight="1">
      <c r="A691" s="1724" t="str">
        <f>'Country and technology list'!A78</f>
        <v>Hungary</v>
      </c>
      <c r="B691" s="1707">
        <f ca="1">'Demand shares by tech, WWS'!B81</f>
        <v>0.14844542512746806</v>
      </c>
      <c r="C691" s="1707">
        <f ca="1">'Demand shares by tech, WWS'!C81</f>
        <v>0</v>
      </c>
      <c r="D691" s="1707">
        <f ca="1">'Demand shares by tech, WWS'!D81</f>
        <v>0</v>
      </c>
      <c r="E691" s="1707">
        <f ca="1">'Demand shares by tech, WWS'!E81</f>
        <v>2.3043412865001407E-2</v>
      </c>
      <c r="F691" s="1707">
        <f ca="1">'Demand shares by tech, WWS'!F81</f>
        <v>1.885900582639381E-3</v>
      </c>
      <c r="G691" s="1707">
        <f ca="1">'Demand shares by tech, WWS'!G81</f>
        <v>0</v>
      </c>
      <c r="H691" s="1707">
        <f ca="1">'Demand shares by tech, WWS'!H81</f>
        <v>0.15501099897117535</v>
      </c>
      <c r="I691" s="1707">
        <f ca="1">'Demand shares by tech, WWS'!I81</f>
        <v>0.13499855208727815</v>
      </c>
      <c r="J691" s="1707">
        <f ca="1">'Demand shares by tech, WWS'!J81</f>
        <v>0.53661571036643763</v>
      </c>
      <c r="K691" s="1701">
        <f ca="1">'Demand shares by tech, WWS'!K81</f>
        <v>0</v>
      </c>
      <c r="L691" s="1725">
        <f t="shared" ca="1" si="303"/>
        <v>1</v>
      </c>
      <c r="N691" s="2531">
        <v>56</v>
      </c>
    </row>
    <row r="692" spans="1:14" ht="18" customHeight="1">
      <c r="A692" s="1724" t="str">
        <f>'Country and technology list'!A79</f>
        <v>Iceland</v>
      </c>
      <c r="B692" s="1707">
        <f ca="1">'Demand shares by tech, WWS'!B82</f>
        <v>0.44092182199406427</v>
      </c>
      <c r="C692" s="1707">
        <f ca="1">'Demand shares by tech, WWS'!C82</f>
        <v>1.3227654659821864E-2</v>
      </c>
      <c r="D692" s="1707">
        <f ca="1">'Demand shares by tech, WWS'!D82</f>
        <v>9.1093903682429669E-4</v>
      </c>
      <c r="E692" s="1707">
        <f ca="1">'Demand shares by tech, WWS'!E82</f>
        <v>0.23538888841360528</v>
      </c>
      <c r="F692" s="1707">
        <f ca="1">'Demand shares by tech, WWS'!F82</f>
        <v>0.30639228018584314</v>
      </c>
      <c r="G692" s="1707">
        <f ca="1">'Demand shares by tech, WWS'!G82</f>
        <v>2.74931298840331E-3</v>
      </c>
      <c r="H692" s="1707">
        <f ca="1">'Demand shares by tech, WWS'!H82</f>
        <v>0</v>
      </c>
      <c r="I692" s="1707">
        <f ca="1">'Demand shares by tech, WWS'!I82</f>
        <v>0</v>
      </c>
      <c r="J692" s="1707">
        <f ca="1">'Demand shares by tech, WWS'!J82</f>
        <v>4.0910272143782756E-4</v>
      </c>
      <c r="K692" s="1701">
        <f ca="1">'Demand shares by tech, WWS'!K82</f>
        <v>0</v>
      </c>
      <c r="L692" s="1725">
        <f t="shared" ca="1" si="303"/>
        <v>0.99999999999999989</v>
      </c>
      <c r="N692" s="2531">
        <v>57</v>
      </c>
    </row>
    <row r="693" spans="1:14" ht="18" customHeight="1">
      <c r="A693" s="1724" t="str">
        <f>'Country and technology list'!A80</f>
        <v>India</v>
      </c>
      <c r="B693" s="1707">
        <f ca="1">'Demand shares by tech, WWS'!B83</f>
        <v>0.28439629704495201</v>
      </c>
      <c r="C693" s="1707">
        <f ca="1">'Demand shares by tech, WWS'!C83</f>
        <v>6.2300596771485015E-2</v>
      </c>
      <c r="D693" s="1707">
        <f ca="1">'Demand shares by tech, WWS'!D83</f>
        <v>5.5418907217705347E-4</v>
      </c>
      <c r="E693" s="1707">
        <f ca="1">'Demand shares by tech, WWS'!E83</f>
        <v>2.3947039443284403E-4</v>
      </c>
      <c r="F693" s="1707">
        <f ca="1">'Demand shares by tech, WWS'!F83</f>
        <v>2.1735810963008823E-2</v>
      </c>
      <c r="G693" s="1707">
        <f ca="1">'Demand shares by tech, WWS'!G83</f>
        <v>1.6366687295158369E-4</v>
      </c>
      <c r="H693" s="1707">
        <f ca="1">'Demand shares by tech, WWS'!H83</f>
        <v>0.14456990255828259</v>
      </c>
      <c r="I693" s="1707">
        <f ca="1">'Demand shares by tech, WWS'!I83</f>
        <v>0.18169168457727941</v>
      </c>
      <c r="J693" s="1707">
        <f ca="1">'Demand shares by tech, WWS'!J83</f>
        <v>0.27502917586450776</v>
      </c>
      <c r="K693" s="1701">
        <f ca="1">'Demand shares by tech, WWS'!K83</f>
        <v>2.9319205880922891E-2</v>
      </c>
      <c r="L693" s="1725">
        <f t="shared" ca="1" si="303"/>
        <v>1</v>
      </c>
      <c r="N693" s="2531">
        <v>58</v>
      </c>
    </row>
    <row r="694" spans="1:14" ht="18" customHeight="1">
      <c r="A694" s="1724" t="str">
        <f>'Country and technology list'!A81</f>
        <v>Indonesia</v>
      </c>
      <c r="B694" s="1707">
        <f ca="1">'Demand shares by tech, WWS'!B84</f>
        <v>0.1423983158636293</v>
      </c>
      <c r="C694" s="1707">
        <f ca="1">'Demand shares by tech, WWS'!C84</f>
        <v>0.16234987589287195</v>
      </c>
      <c r="D694" s="1707">
        <f ca="1">'Demand shares by tech, WWS'!D84</f>
        <v>1.8913971509463116E-3</v>
      </c>
      <c r="E694" s="1707">
        <f ca="1">'Demand shares by tech, WWS'!E84</f>
        <v>4.0082717736298068E-2</v>
      </c>
      <c r="F694" s="1707">
        <f ca="1">'Demand shares by tech, WWS'!F84</f>
        <v>1.3917601950346815E-2</v>
      </c>
      <c r="G694" s="1707">
        <f ca="1">'Demand shares by tech, WWS'!G84</f>
        <v>3.0110484019928738E-4</v>
      </c>
      <c r="H694" s="1707">
        <f ca="1">'Demand shares by tech, WWS'!H84</f>
        <v>0.13915703647960451</v>
      </c>
      <c r="I694" s="1707">
        <f ca="1">'Demand shares by tech, WWS'!I84</f>
        <v>0.30923785884356558</v>
      </c>
      <c r="J694" s="1707">
        <f ca="1">'Demand shares by tech, WWS'!J84</f>
        <v>0.16234987589287195</v>
      </c>
      <c r="K694" s="1701">
        <f ca="1">'Demand shares by tech, WWS'!K84</f>
        <v>2.8314215349666289E-2</v>
      </c>
      <c r="L694" s="1725">
        <f t="shared" ca="1" si="303"/>
        <v>1.0000000000000002</v>
      </c>
      <c r="N694" s="2531">
        <v>59</v>
      </c>
    </row>
    <row r="695" spans="1:14" ht="18" customHeight="1">
      <c r="A695" s="1724" t="str">
        <f>'Country and technology list'!A82</f>
        <v>Iran, Islamic Republic of</v>
      </c>
      <c r="B695" s="1707">
        <f ca="1">'Demand shares by tech, WWS'!B85</f>
        <v>0.23600266625865557</v>
      </c>
      <c r="C695" s="1707">
        <f ca="1">'Demand shares by tech, WWS'!C85</f>
        <v>0.12104477900031047</v>
      </c>
      <c r="D695" s="1707">
        <f ca="1">'Demand shares by tech, WWS'!D85</f>
        <v>0</v>
      </c>
      <c r="E695" s="1707">
        <f ca="1">'Demand shares by tech, WWS'!E85</f>
        <v>2.1623957824260769E-5</v>
      </c>
      <c r="F695" s="1707">
        <f ca="1">'Demand shares by tech, WWS'!F85</f>
        <v>2.6729380105143506E-2</v>
      </c>
      <c r="G695" s="1707">
        <f ca="1">'Demand shares by tech, WWS'!G85</f>
        <v>4.2124767318566865E-5</v>
      </c>
      <c r="H695" s="1707">
        <f ca="1">'Demand shares by tech, WWS'!H85</f>
        <v>0.16862957345295673</v>
      </c>
      <c r="I695" s="1707">
        <f ca="1">'Demand shares by tech, WWS'!I85</f>
        <v>0.14590942059944423</v>
      </c>
      <c r="J695" s="1707">
        <f ca="1">'Demand shares by tech, WWS'!J85</f>
        <v>0.27242422572325536</v>
      </c>
      <c r="K695" s="1701">
        <f ca="1">'Demand shares by tech, WWS'!K85</f>
        <v>2.9196206135091409E-2</v>
      </c>
      <c r="L695" s="1725">
        <f t="shared" ca="1" si="303"/>
        <v>1.0000000000000002</v>
      </c>
      <c r="N695" s="2531">
        <v>60</v>
      </c>
    </row>
    <row r="696" spans="1:14" ht="18" customHeight="1">
      <c r="A696" s="1724" t="str">
        <f>'Country and technology list'!A83</f>
        <v>Iraq</v>
      </c>
      <c r="B696" s="1707">
        <f ca="1">'Demand shares by tech, WWS'!B86</f>
        <v>0.23327150415539957</v>
      </c>
      <c r="C696" s="1707">
        <f ca="1">'Demand shares by tech, WWS'!C86</f>
        <v>7.7384078385652451E-3</v>
      </c>
      <c r="D696" s="1707">
        <f ca="1">'Demand shares by tech, WWS'!D86</f>
        <v>0</v>
      </c>
      <c r="E696" s="1707">
        <f ca="1">'Demand shares by tech, WWS'!E86</f>
        <v>0</v>
      </c>
      <c r="F696" s="1707">
        <f ca="1">'Demand shares by tech, WWS'!F86</f>
        <v>3.8032297441487034E-2</v>
      </c>
      <c r="G696" s="1707">
        <f ca="1">'Demand shares by tech, WWS'!G86</f>
        <v>2.3355525937450017E-5</v>
      </c>
      <c r="H696" s="1707">
        <f ca="1">'Demand shares by tech, WWS'!H86</f>
        <v>0.12596661224391575</v>
      </c>
      <c r="I696" s="1707">
        <f ca="1">'Demand shares by tech, WWS'!I86</f>
        <v>0.27992580498647951</v>
      </c>
      <c r="J696" s="1707">
        <f ca="1">'Demand shares by tech, WWS'!J86</f>
        <v>0.28618368739723815</v>
      </c>
      <c r="K696" s="1701">
        <f ca="1">'Demand shares by tech, WWS'!K86</f>
        <v>2.8858330410977268E-2</v>
      </c>
      <c r="L696" s="1725">
        <f t="shared" ca="1" si="303"/>
        <v>1</v>
      </c>
      <c r="N696" s="2531">
        <v>61</v>
      </c>
    </row>
    <row r="697" spans="1:14" ht="18" customHeight="1">
      <c r="A697" s="1724" t="str">
        <f>'Country and technology list'!A84</f>
        <v>Ireland</v>
      </c>
      <c r="B697" s="1707">
        <f ca="1">'Demand shares by tech, WWS'!B87</f>
        <v>0.44290944121685727</v>
      </c>
      <c r="C697" s="1707">
        <f ca="1">'Demand shares by tech, WWS'!C87</f>
        <v>0.184027261268815</v>
      </c>
      <c r="D697" s="1707">
        <f ca="1">'Demand shares by tech, WWS'!D87</f>
        <v>1.9724312679441428E-3</v>
      </c>
      <c r="E697" s="1707">
        <f ca="1">'Demand shares by tech, WWS'!E87</f>
        <v>0</v>
      </c>
      <c r="F697" s="1707">
        <f ca="1">'Demand shares by tech, WWS'!F87</f>
        <v>1.3094082250245831E-2</v>
      </c>
      <c r="G697" s="1707">
        <f ca="1">'Demand shares by tech, WWS'!G87</f>
        <v>6.9028377768281667E-4</v>
      </c>
      <c r="H697" s="1707">
        <f ca="1">'Demand shares by tech, WWS'!H87</f>
        <v>0.13885136726834571</v>
      </c>
      <c r="I697" s="1707">
        <f ca="1">'Demand shares by tech, WWS'!I87</f>
        <v>3.4427871681294346E-2</v>
      </c>
      <c r="J697" s="1707">
        <f ca="1">'Demand shares by tech, WWS'!J87</f>
        <v>0.18402726126881494</v>
      </c>
      <c r="K697" s="1701">
        <f ca="1">'Demand shares by tech, WWS'!K87</f>
        <v>0</v>
      </c>
      <c r="L697" s="1725">
        <f t="shared" ca="1" si="303"/>
        <v>1</v>
      </c>
      <c r="N697" s="2531">
        <v>62</v>
      </c>
    </row>
    <row r="698" spans="1:14" ht="18" customHeight="1">
      <c r="A698" s="1724" t="str">
        <f>'Country and technology list'!A85</f>
        <v>Israel</v>
      </c>
      <c r="B698" s="1707">
        <f ca="1">'Demand shares by tech, WWS'!B88</f>
        <v>7.9270799412918841E-2</v>
      </c>
      <c r="C698" s="1707">
        <f ca="1">'Demand shares by tech, WWS'!C88</f>
        <v>0.15226960637406817</v>
      </c>
      <c r="D698" s="1707">
        <f ca="1">'Demand shares by tech, WWS'!D88</f>
        <v>0</v>
      </c>
      <c r="E698" s="1707">
        <f ca="1">'Demand shares by tech, WWS'!E88</f>
        <v>0</v>
      </c>
      <c r="F698" s="1707">
        <f ca="1">'Demand shares by tech, WWS'!F88</f>
        <v>2.5287686834963202E-4</v>
      </c>
      <c r="G698" s="1707">
        <f ca="1">'Demand shares by tech, WWS'!G88</f>
        <v>1.525872227449192E-4</v>
      </c>
      <c r="H698" s="1707">
        <f ca="1">'Demand shares by tech, WWS'!H88</f>
        <v>0.2048079324114781</v>
      </c>
      <c r="I698" s="1707">
        <f ca="1">'Demand shares by tech, WWS'!I88</f>
        <v>0.10532888127080829</v>
      </c>
      <c r="J698" s="1707">
        <f ca="1">'Demand shares by tech, WWS'!J88</f>
        <v>0.42792948036236489</v>
      </c>
      <c r="K698" s="1701">
        <f ca="1">'Demand shares by tech, WWS'!K88</f>
        <v>2.9987836077267162E-2</v>
      </c>
      <c r="L698" s="1725">
        <f t="shared" ca="1" si="303"/>
        <v>1</v>
      </c>
      <c r="N698" s="2531">
        <v>63</v>
      </c>
    </row>
    <row r="699" spans="1:14" ht="18" customHeight="1">
      <c r="A699" s="1724" t="str">
        <f>'Country and technology list'!A86</f>
        <v>Italy</v>
      </c>
      <c r="B699" s="1707">
        <f ca="1">'Demand shares by tech, WWS'!B89</f>
        <v>0.36780283284305398</v>
      </c>
      <c r="C699" s="1707">
        <f ca="1">'Demand shares by tech, WWS'!C89</f>
        <v>0.14834424221863918</v>
      </c>
      <c r="D699" s="1707">
        <f ca="1">'Demand shares by tech, WWS'!D89</f>
        <v>1.8195126367131645E-3</v>
      </c>
      <c r="E699" s="1707">
        <f ca="1">'Demand shares by tech, WWS'!E89</f>
        <v>9.704083725817287E-3</v>
      </c>
      <c r="F699" s="1707">
        <f ca="1">'Demand shares by tech, WWS'!F89</f>
        <v>8.0341786062198176E-2</v>
      </c>
      <c r="G699" s="1707">
        <f ca="1">'Demand shares by tech, WWS'!G89</f>
        <v>1.9781185540231337E-4</v>
      </c>
      <c r="H699" s="1707">
        <f ca="1">'Demand shares by tech, WWS'!H89</f>
        <v>0.12715220761597645</v>
      </c>
      <c r="I699" s="1707">
        <f ca="1">'Demand shares by tech, WWS'!I89</f>
        <v>8.9055176651964191E-2</v>
      </c>
      <c r="J699" s="1707">
        <f ca="1">'Demand shares by tech, WWS'!J89</f>
        <v>0.14834424221863926</v>
      </c>
      <c r="K699" s="1701">
        <f ca="1">'Demand shares by tech, WWS'!K89</f>
        <v>2.723810417159607E-2</v>
      </c>
      <c r="L699" s="1725">
        <f t="shared" ca="1" si="303"/>
        <v>1.0000000000000002</v>
      </c>
      <c r="N699" s="2531">
        <v>64</v>
      </c>
    </row>
    <row r="700" spans="1:14" ht="18" customHeight="1">
      <c r="A700" s="1724" t="str">
        <f>'Country and technology list'!A87</f>
        <v>Jamaica</v>
      </c>
      <c r="B700" s="1707">
        <f ca="1">'Demand shares by tech, WWS'!B90</f>
        <v>4.7219024310486191E-2</v>
      </c>
      <c r="C700" s="1707">
        <f ca="1">'Demand shares by tech, WWS'!C90</f>
        <v>0.25390766598199743</v>
      </c>
      <c r="D700" s="1707">
        <f ca="1">'Demand shares by tech, WWS'!D90</f>
        <v>0</v>
      </c>
      <c r="E700" s="1707">
        <f ca="1">'Demand shares by tech, WWS'!E90</f>
        <v>0</v>
      </c>
      <c r="F700" s="1707">
        <f ca="1">'Demand shares by tech, WWS'!F90</f>
        <v>4.5706472321298264E-3</v>
      </c>
      <c r="G700" s="1707">
        <f ca="1">'Demand shares by tech, WWS'!G90</f>
        <v>1.5177523505930152E-3</v>
      </c>
      <c r="H700" s="1707">
        <f ca="1">'Demand shares by tech, WWS'!H90</f>
        <v>0.21763514227028355</v>
      </c>
      <c r="I700" s="1707">
        <f ca="1">'Demand shares by tech, WWS'!I90</f>
        <v>0.19142475385999419</v>
      </c>
      <c r="J700" s="1707">
        <f ca="1">'Demand shares by tech, WWS'!J90</f>
        <v>0.25390766598199743</v>
      </c>
      <c r="K700" s="1701">
        <f ca="1">'Demand shares by tech, WWS'!K90</f>
        <v>2.9817348012518317E-2</v>
      </c>
      <c r="L700" s="1725">
        <f t="shared" ca="1" si="303"/>
        <v>1</v>
      </c>
      <c r="N700" s="2531">
        <v>65</v>
      </c>
    </row>
    <row r="701" spans="1:14" ht="18" customHeight="1">
      <c r="A701" s="1724" t="str">
        <f>'Country and technology list'!A88</f>
        <v>Japan</v>
      </c>
      <c r="B701" s="1707">
        <f ca="1">'Demand shares by tech, WWS'!B91</f>
        <v>0.10371215439541796</v>
      </c>
      <c r="C701" s="1707">
        <f ca="1">'Demand shares by tech, WWS'!C91</f>
        <v>0.31250210648594823</v>
      </c>
      <c r="D701" s="1707">
        <f ca="1">'Demand shares by tech, WWS'!D91</f>
        <v>1.8604026105630311E-3</v>
      </c>
      <c r="E701" s="1707">
        <f ca="1">'Demand shares by tech, WWS'!E91</f>
        <v>7.0330318567609004E-3</v>
      </c>
      <c r="F701" s="1707">
        <f ca="1">'Demand shares by tech, WWS'!F91</f>
        <v>5.9868443651109965E-2</v>
      </c>
      <c r="G701" s="1707">
        <f ca="1">'Demand shares by tech, WWS'!G91</f>
        <v>2.8972192106136579E-3</v>
      </c>
      <c r="H701" s="1707">
        <f ca="1">'Demand shares by tech, WWS'!H91</f>
        <v>0.12253901296897002</v>
      </c>
      <c r="I701" s="1707">
        <f ca="1">'Demand shares by tech, WWS'!I91</f>
        <v>7.7085522334667936E-2</v>
      </c>
      <c r="J701" s="1707">
        <f ca="1">'Demand shares by tech, WWS'!J91</f>
        <v>0.31250210648594823</v>
      </c>
      <c r="K701" s="1701">
        <f ca="1">'Demand shares by tech, WWS'!K91</f>
        <v>0</v>
      </c>
      <c r="L701" s="1725">
        <f t="shared" ref="L701:L744" ca="1" si="305">SUM(B701:K701)</f>
        <v>0.99999999999999989</v>
      </c>
      <c r="N701" s="2531">
        <v>66</v>
      </c>
    </row>
    <row r="702" spans="1:14" ht="18" customHeight="1">
      <c r="A702" s="1724" t="str">
        <f>'Country and technology list'!A89</f>
        <v>Jordan</v>
      </c>
      <c r="B702" s="1707">
        <f ca="1">'Demand shares by tech, WWS'!B92</f>
        <v>0.24230081502568021</v>
      </c>
      <c r="C702" s="1707">
        <f ca="1">'Demand shares by tech, WWS'!C92</f>
        <v>1.4576422732597721E-2</v>
      </c>
      <c r="D702" s="1707">
        <f ca="1">'Demand shares by tech, WWS'!D92</f>
        <v>0</v>
      </c>
      <c r="E702" s="1707">
        <f ca="1">'Demand shares by tech, WWS'!E92</f>
        <v>0</v>
      </c>
      <c r="F702" s="1707">
        <f ca="1">'Demand shares by tech, WWS'!F92</f>
        <v>7.6312433724513959E-4</v>
      </c>
      <c r="G702" s="1707">
        <f ca="1">'Demand shares by tech, WWS'!G92</f>
        <v>5.8257000156114333E-5</v>
      </c>
      <c r="H702" s="1707">
        <f ca="1">'Demand shares by tech, WWS'!H92</f>
        <v>0.14765065442711012</v>
      </c>
      <c r="I702" s="1707">
        <f ca="1">'Demand shares by tech, WWS'!I92</f>
        <v>0.23473359698667348</v>
      </c>
      <c r="J702" s="1707">
        <f ca="1">'Demand shares by tech, WWS'!J92</f>
        <v>0.32994177093065929</v>
      </c>
      <c r="K702" s="1701">
        <f ca="1">'Demand shares by tech, WWS'!K92</f>
        <v>2.9975358559877961E-2</v>
      </c>
      <c r="L702" s="1725">
        <f t="shared" ca="1" si="305"/>
        <v>1</v>
      </c>
      <c r="N702" s="2531">
        <v>67</v>
      </c>
    </row>
    <row r="703" spans="1:14" ht="18" customHeight="1">
      <c r="A703" s="1724" t="str">
        <f>'Country and technology list'!A90</f>
        <v>Kazakhstan</v>
      </c>
      <c r="B703" s="1707">
        <f ca="1">'Demand shares by tech, WWS'!B93</f>
        <v>0.38453778000184008</v>
      </c>
      <c r="C703" s="1707">
        <f ca="1">'Demand shares by tech, WWS'!C93</f>
        <v>0</v>
      </c>
      <c r="D703" s="1707">
        <f ca="1">'Demand shares by tech, WWS'!D93</f>
        <v>0</v>
      </c>
      <c r="E703" s="1707">
        <f ca="1">'Demand shares by tech, WWS'!E93</f>
        <v>0</v>
      </c>
      <c r="F703" s="1707">
        <f ca="1">'Demand shares by tech, WWS'!F93</f>
        <v>3.8655549995399774E-2</v>
      </c>
      <c r="G703" s="1707">
        <f ca="1">'Demand shares by tech, WWS'!G93</f>
        <v>0</v>
      </c>
      <c r="H703" s="1707">
        <f ca="1">'Demand shares by tech, WWS'!H93</f>
        <v>0.10382520060049681</v>
      </c>
      <c r="I703" s="1707">
        <f ca="1">'Demand shares by tech, WWS'!I93</f>
        <v>0.23072266800110408</v>
      </c>
      <c r="J703" s="1707">
        <f ca="1">'Demand shares by tech, WWS'!J93</f>
        <v>0.24225880140115927</v>
      </c>
      <c r="K703" s="1701">
        <f ca="1">'Demand shares by tech, WWS'!K93</f>
        <v>0</v>
      </c>
      <c r="L703" s="1725">
        <f t="shared" ca="1" si="305"/>
        <v>1</v>
      </c>
      <c r="N703" s="2531">
        <v>68</v>
      </c>
    </row>
    <row r="704" spans="1:14" ht="18" customHeight="1">
      <c r="A704" s="1724" t="str">
        <f>'Country and technology list'!A91</f>
        <v>Kenya</v>
      </c>
      <c r="B704" s="1707">
        <f ca="1">'Demand shares by tech, WWS'!B94</f>
        <v>0.3660272685101178</v>
      </c>
      <c r="C704" s="1707">
        <f ca="1">'Demand shares by tech, WWS'!C94</f>
        <v>9.3946998917596891E-2</v>
      </c>
      <c r="D704" s="1707">
        <f ca="1">'Demand shares by tech, WWS'!D94</f>
        <v>1.6804618102648267E-3</v>
      </c>
      <c r="E704" s="1707">
        <f ca="1">'Demand shares by tech, WWS'!E94</f>
        <v>0.12691964962011096</v>
      </c>
      <c r="F704" s="1707">
        <f ca="1">'Demand shares by tech, WWS'!F94</f>
        <v>3.2594424009582991E-2</v>
      </c>
      <c r="G704" s="1707">
        <f ca="1">'Demand shares by tech, WWS'!G94</f>
        <v>2.5502123789285404E-4</v>
      </c>
      <c r="H704" s="1707">
        <f ca="1">'Demand shares by tech, WWS'!H94</f>
        <v>8.0525999072225907E-2</v>
      </c>
      <c r="I704" s="1707">
        <f ca="1">'Demand shares by tech, WWS'!I94</f>
        <v>0.17894666460494646</v>
      </c>
      <c r="J704" s="1707">
        <f ca="1">'Demand shares by tech, WWS'!J94</f>
        <v>9.3946998917596891E-2</v>
      </c>
      <c r="K704" s="1701">
        <f ca="1">'Demand shares by tech, WWS'!K94</f>
        <v>2.5156513299664451E-2</v>
      </c>
      <c r="L704" s="1725">
        <f t="shared" ca="1" si="305"/>
        <v>1.0000000000000002</v>
      </c>
      <c r="N704" s="2531">
        <v>69</v>
      </c>
    </row>
    <row r="705" spans="1:14" ht="18" customHeight="1">
      <c r="A705" s="1724" t="str">
        <f>'Country and technology list'!A92</f>
        <v>Kiribati</v>
      </c>
      <c r="B705" s="1707"/>
      <c r="C705" s="1707"/>
      <c r="D705" s="1707"/>
      <c r="E705" s="1707"/>
      <c r="F705" s="1707"/>
      <c r="G705" s="1707"/>
      <c r="H705" s="1707"/>
      <c r="I705" s="1707"/>
      <c r="J705" s="1707"/>
      <c r="K705" s="1701"/>
      <c r="L705" s="1725"/>
      <c r="N705" s="2531"/>
    </row>
    <row r="706" spans="1:14" ht="18" customHeight="1">
      <c r="A706" s="1724" t="str">
        <f>'Country and technology list'!A93</f>
        <v>Korea, Democratic People's Republic of</v>
      </c>
      <c r="B706" s="1707">
        <f ca="1">'Demand shares by tech, WWS'!B96</f>
        <v>0.3191061480913488</v>
      </c>
      <c r="C706" s="1707">
        <f ca="1">'Demand shares by tech, WWS'!C96</f>
        <v>0.10608149455336421</v>
      </c>
      <c r="D706" s="1707">
        <f ca="1">'Demand shares by tech, WWS'!D96</f>
        <v>0</v>
      </c>
      <c r="E706" s="1707">
        <f ca="1">'Demand shares by tech, WWS'!E96</f>
        <v>0</v>
      </c>
      <c r="F706" s="1707">
        <f ca="1">'Demand shares by tech, WWS'!F96</f>
        <v>0.27973307746523379</v>
      </c>
      <c r="G706" s="1707">
        <f ca="1">'Demand shares by tech, WWS'!G96</f>
        <v>4.3216015352085975E-3</v>
      </c>
      <c r="H706" s="1707">
        <f ca="1">'Demand shares by tech, WWS'!H96</f>
        <v>9.0926995331455041E-2</v>
      </c>
      <c r="I706" s="1707">
        <f ca="1">'Demand shares by tech, WWS'!I96</f>
        <v>8.6928641006798202E-2</v>
      </c>
      <c r="J706" s="1707">
        <f ca="1">'Demand shares by tech, WWS'!J96</f>
        <v>0.10608149455336421</v>
      </c>
      <c r="K706" s="1701">
        <f ca="1">'Demand shares by tech, WWS'!K96</f>
        <v>6.8205474632270268E-3</v>
      </c>
      <c r="L706" s="1725">
        <f t="shared" ca="1" si="305"/>
        <v>0.99999999999999989</v>
      </c>
      <c r="N706" s="2531">
        <v>70</v>
      </c>
    </row>
    <row r="707" spans="1:14" ht="18" customHeight="1">
      <c r="A707" s="1724" t="str">
        <f>'Country and technology list'!A94</f>
        <v>Korea, Republic of</v>
      </c>
      <c r="B707" s="1707">
        <f ca="1">'Demand shares by tech, WWS'!B97</f>
        <v>4.517433601858948E-2</v>
      </c>
      <c r="C707" s="1707">
        <f ca="1">'Demand shares by tech, WWS'!C97</f>
        <v>0.38237286886131544</v>
      </c>
      <c r="D707" s="1707">
        <f ca="1">'Demand shares by tech, WWS'!D97</f>
        <v>0</v>
      </c>
      <c r="E707" s="1707">
        <f ca="1">'Demand shares by tech, WWS'!E97</f>
        <v>0</v>
      </c>
      <c r="F707" s="1707">
        <f ca="1">'Demand shares by tech, WWS'!F97</f>
        <v>5.6405416128088304E-3</v>
      </c>
      <c r="G707" s="1707">
        <f ca="1">'Demand shares by tech, WWS'!G97</f>
        <v>1.5374621926566049E-3</v>
      </c>
      <c r="H707" s="1707">
        <f ca="1">'Demand shares by tech, WWS'!H97</f>
        <v>9.6283640655415864E-2</v>
      </c>
      <c r="I707" s="1707">
        <f ca="1">'Demand shares by tech, WWS'!I97</f>
        <v>5.6833621912062343E-2</v>
      </c>
      <c r="J707" s="1707">
        <f ca="1">'Demand shares by tech, WWS'!J97</f>
        <v>0.38237286886131544</v>
      </c>
      <c r="K707" s="1701">
        <f ca="1">'Demand shares by tech, WWS'!K97</f>
        <v>2.9784659885836035E-2</v>
      </c>
      <c r="L707" s="1725">
        <f t="shared" ca="1" si="305"/>
        <v>1</v>
      </c>
      <c r="N707" s="2531">
        <v>71</v>
      </c>
    </row>
    <row r="708" spans="1:14" ht="18" customHeight="1">
      <c r="A708" s="1724" t="str">
        <f>'Country and technology list'!A95</f>
        <v>Kosovo</v>
      </c>
      <c r="B708" s="1707">
        <f ca="1">'Demand shares by tech, WWS'!B98</f>
        <v>0.23527440905536512</v>
      </c>
      <c r="C708" s="1707">
        <f ca="1">'Demand shares by tech, WWS'!C98</f>
        <v>0</v>
      </c>
      <c r="D708" s="1707">
        <f ca="1">'Demand shares by tech, WWS'!D98</f>
        <v>0</v>
      </c>
      <c r="E708" s="1707">
        <f ca="1">'Demand shares by tech, WWS'!E98</f>
        <v>0.44355880317152196</v>
      </c>
      <c r="F708" s="1707">
        <f ca="1">'Demand shares by tech, WWS'!F98</f>
        <v>2.8328045189050167E-2</v>
      </c>
      <c r="G708" s="1707">
        <f ca="1">'Demand shares by tech, WWS'!G98</f>
        <v>0</v>
      </c>
      <c r="H708" s="1707">
        <f ca="1">'Demand shares by tech, WWS'!H98</f>
        <v>5.1760369992180318E-2</v>
      </c>
      <c r="I708" s="1707">
        <f ca="1">'Demand shares by tech, WWS'!I98</f>
        <v>0.11502304442706741</v>
      </c>
      <c r="J708" s="1707">
        <f ca="1">'Demand shares by tech, WWS'!J98</f>
        <v>0.12077419664842062</v>
      </c>
      <c r="K708" s="1701">
        <f ca="1">'Demand shares by tech, WWS'!K98</f>
        <v>5.2811315163942794E-3</v>
      </c>
      <c r="L708" s="1725">
        <f t="shared" ca="1" si="305"/>
        <v>1</v>
      </c>
      <c r="N708" s="2531">
        <v>72</v>
      </c>
    </row>
    <row r="709" spans="1:14" ht="18" customHeight="1">
      <c r="A709" s="1724" t="str">
        <f>'Country and technology list'!A96</f>
        <v>Kuwait</v>
      </c>
      <c r="B709" s="1707">
        <f ca="1">'Demand shares by tech, WWS'!B99</f>
        <v>9.0044330829648651E-3</v>
      </c>
      <c r="C709" s="1707">
        <f ca="1">'Demand shares by tech, WWS'!C99</f>
        <v>0.17825619806972662</v>
      </c>
      <c r="D709" s="1707">
        <f ca="1">'Demand shares by tech, WWS'!D99</f>
        <v>0</v>
      </c>
      <c r="E709" s="1707">
        <f ca="1">'Demand shares by tech, WWS'!E99</f>
        <v>0</v>
      </c>
      <c r="F709" s="1707">
        <f ca="1">'Demand shares by tech, WWS'!F99</f>
        <v>0</v>
      </c>
      <c r="G709" s="1707">
        <f ca="1">'Demand shares by tech, WWS'!G99</f>
        <v>1.1655078769129629E-4</v>
      </c>
      <c r="H709" s="1707">
        <f ca="1">'Demand shares by tech, WWS'!H99</f>
        <v>3.7904465595251444E-2</v>
      </c>
      <c r="I709" s="1707">
        <f ca="1">'Demand shares by tech, WWS'!I99</f>
        <v>2.278942130756887E-2</v>
      </c>
      <c r="J709" s="1707">
        <f ca="1">'Demand shares by tech, WWS'!J99</f>
        <v>0.72193242768042765</v>
      </c>
      <c r="K709" s="1701">
        <f ca="1">'Demand shares by tech, WWS'!K99</f>
        <v>2.9996503476369261E-2</v>
      </c>
      <c r="L709" s="1725">
        <f t="shared" ca="1" si="305"/>
        <v>1</v>
      </c>
      <c r="N709" s="2531">
        <v>73</v>
      </c>
    </row>
    <row r="710" spans="1:14" ht="18" customHeight="1">
      <c r="A710" s="1724" t="str">
        <f>'Country and technology list'!A97</f>
        <v>Kyrgyzstan</v>
      </c>
      <c r="B710" s="1707">
        <f ca="1">'Demand shares by tech, WWS'!B100</f>
        <v>0.24091592559229014</v>
      </c>
      <c r="C710" s="1707">
        <f ca="1">'Demand shares by tech, WWS'!C100</f>
        <v>0</v>
      </c>
      <c r="D710" s="1707">
        <f ca="1">'Demand shares by tech, WWS'!D100</f>
        <v>0</v>
      </c>
      <c r="E710" s="1707">
        <f ca="1">'Demand shares by tech, WWS'!E100</f>
        <v>0</v>
      </c>
      <c r="F710" s="1707">
        <f ca="1">'Demand shares by tech, WWS'!F100</f>
        <v>0.44807348088822424</v>
      </c>
      <c r="G710" s="1707">
        <f ca="1">'Demand shares by tech, WWS'!G100</f>
        <v>0</v>
      </c>
      <c r="H710" s="1707">
        <f ca="1">'Demand shares by tech, WWS'!H100</f>
        <v>5.3001503630303849E-2</v>
      </c>
      <c r="I710" s="1707">
        <f ca="1">'Demand shares by tech, WWS'!I100</f>
        <v>0.11778111917845299</v>
      </c>
      <c r="J710" s="1707">
        <f ca="1">'Demand shares by tech, WWS'!J100</f>
        <v>0.1236701751373756</v>
      </c>
      <c r="K710" s="1701">
        <f ca="1">'Demand shares by tech, WWS'!K100</f>
        <v>1.6557795573353271E-2</v>
      </c>
      <c r="L710" s="1725">
        <f t="shared" ca="1" si="305"/>
        <v>1.0000000000000002</v>
      </c>
      <c r="N710" s="2531">
        <v>74</v>
      </c>
    </row>
    <row r="711" spans="1:14" ht="18" customHeight="1">
      <c r="A711" s="1724" t="str">
        <f>'Country and technology list'!A98</f>
        <v>Lao PDR</v>
      </c>
      <c r="B711" s="1707">
        <f ca="1">'Demand shares by tech, WWS'!B101</f>
        <v>2.1825000000000186E-3</v>
      </c>
      <c r="C711" s="1707">
        <f ca="1">'Demand shares by tech, WWS'!C101</f>
        <v>0</v>
      </c>
      <c r="D711" s="1707">
        <f ca="1">'Demand shares by tech, WWS'!D101</f>
        <v>0</v>
      </c>
      <c r="E711" s="1707">
        <f ca="1">'Demand shares by tech, WWS'!E101</f>
        <v>0</v>
      </c>
      <c r="F711" s="1707">
        <f ca="1">'Demand shares by tech, WWS'!F101</f>
        <v>0.995</v>
      </c>
      <c r="G711" s="1707">
        <f ca="1">'Demand shares by tech, WWS'!G101</f>
        <v>0</v>
      </c>
      <c r="H711" s="1707">
        <f ca="1">'Demand shares by tech, WWS'!H101</f>
        <v>4.8015000000001603E-4</v>
      </c>
      <c r="I711" s="1707">
        <f ca="1">'Demand shares by tech, WWS'!I101</f>
        <v>1.0669999999999933E-3</v>
      </c>
      <c r="J711" s="1707">
        <f ca="1">'Demand shares by tech, WWS'!J101</f>
        <v>1.1203500000000533E-3</v>
      </c>
      <c r="K711" s="1701">
        <f ca="1">'Demand shares by tech, WWS'!K101</f>
        <v>1.4999999999999915E-4</v>
      </c>
      <c r="L711" s="1725">
        <f t="shared" ref="L711" ca="1" si="306">SUM(B711:K711)</f>
        <v>1.0000000000000002</v>
      </c>
      <c r="M711" s="2596"/>
      <c r="N711" s="2531">
        <v>75</v>
      </c>
    </row>
    <row r="712" spans="1:14" ht="18" customHeight="1">
      <c r="A712" s="1724" t="str">
        <f>'Country and technology list'!A99</f>
        <v>Latvia</v>
      </c>
      <c r="B712" s="1707">
        <f ca="1">'Demand shares by tech, WWS'!B102</f>
        <v>0.34970586948021426</v>
      </c>
      <c r="C712" s="1707">
        <f ca="1">'Demand shares by tech, WWS'!C102</f>
        <v>0.12619448138413872</v>
      </c>
      <c r="D712" s="1707">
        <f ca="1">'Demand shares by tech, WWS'!D102</f>
        <v>0</v>
      </c>
      <c r="E712" s="1707">
        <f ca="1">'Demand shares by tech, WWS'!E102</f>
        <v>0</v>
      </c>
      <c r="F712" s="1707">
        <f ca="1">'Demand shares by tech, WWS'!F102</f>
        <v>0.22199643792977738</v>
      </c>
      <c r="G712" s="1707">
        <f ca="1">'Demand shares by tech, WWS'!G102</f>
        <v>8.7940766974643834E-4</v>
      </c>
      <c r="H712" s="1707">
        <f ca="1">'Demand shares by tech, WWS'!H102</f>
        <v>0.10816669832926169</v>
      </c>
      <c r="I712" s="1707">
        <f ca="1">'Demand shares by tech, WWS'!I102</f>
        <v>6.6862623822722886E-2</v>
      </c>
      <c r="J712" s="1707">
        <f ca="1">'Demand shares by tech, WWS'!J102</f>
        <v>0.12619448138413872</v>
      </c>
      <c r="K712" s="1701">
        <f ca="1">'Demand shares by tech, WWS'!K102</f>
        <v>0</v>
      </c>
      <c r="L712" s="1725">
        <f t="shared" ca="1" si="305"/>
        <v>1.0000000000000002</v>
      </c>
      <c r="N712" s="2531">
        <v>76</v>
      </c>
    </row>
    <row r="713" spans="1:14" ht="18" customHeight="1">
      <c r="A713" s="1724" t="str">
        <f>'Country and technology list'!A100</f>
        <v>Lebanon</v>
      </c>
      <c r="B713" s="1707">
        <f ca="1">'Demand shares by tech, WWS'!B103</f>
        <v>2.328179525893118E-2</v>
      </c>
      <c r="C713" s="1707">
        <f ca="1">'Demand shares by tech, WWS'!C103</f>
        <v>0.24365041241805199</v>
      </c>
      <c r="D713" s="1707">
        <f ca="1">'Demand shares by tech, WWS'!D103</f>
        <v>0</v>
      </c>
      <c r="E713" s="1707">
        <f ca="1">'Demand shares by tech, WWS'!E103</f>
        <v>0</v>
      </c>
      <c r="F713" s="1707">
        <f ca="1">'Demand shares by tech, WWS'!F103</f>
        <v>1.9720509228278716E-2</v>
      </c>
      <c r="G713" s="1707">
        <f ca="1">'Demand shares by tech, WWS'!G103</f>
        <v>2.604887891869363E-4</v>
      </c>
      <c r="H713" s="1707">
        <f ca="1">'Demand shares by tech, WWS'!H103</f>
        <v>0.13904496370068001</v>
      </c>
      <c r="I713" s="1707">
        <f ca="1">'Demand shares by tech, WWS'!I103</f>
        <v>7.5157968171031722E-2</v>
      </c>
      <c r="J713" s="1707">
        <f ca="1">'Demand shares by tech, WWS'!J103</f>
        <v>0.46948329237436343</v>
      </c>
      <c r="K713" s="1701">
        <f ca="1">'Demand shares by tech, WWS'!K103</f>
        <v>2.9400570059476029E-2</v>
      </c>
      <c r="L713" s="1725">
        <f t="shared" ca="1" si="305"/>
        <v>1</v>
      </c>
      <c r="N713" s="2531">
        <v>77</v>
      </c>
    </row>
    <row r="714" spans="1:14" ht="18" customHeight="1">
      <c r="A714" s="1724" t="str">
        <f>'Country and technology list'!A101</f>
        <v>Lesotho</v>
      </c>
      <c r="B714" s="1707"/>
      <c r="C714" s="1707"/>
      <c r="D714" s="1707"/>
      <c r="E714" s="1707"/>
      <c r="F714" s="1707"/>
      <c r="G714" s="1707"/>
      <c r="H714" s="1707"/>
      <c r="I714" s="1707"/>
      <c r="J714" s="1707"/>
      <c r="K714" s="1701"/>
      <c r="L714" s="1725"/>
      <c r="N714" s="2531"/>
    </row>
    <row r="715" spans="1:14" ht="18" customHeight="1">
      <c r="A715" s="1724" t="str">
        <f>'Country and technology list'!A102</f>
        <v>Liberia</v>
      </c>
      <c r="B715" s="1707"/>
      <c r="C715" s="1707"/>
      <c r="D715" s="1707"/>
      <c r="E715" s="1707"/>
      <c r="F715" s="1707"/>
      <c r="G715" s="1707"/>
      <c r="H715" s="1707"/>
      <c r="I715" s="1707"/>
      <c r="J715" s="1707"/>
      <c r="K715" s="1701"/>
      <c r="L715" s="1725"/>
      <c r="N715" s="2531"/>
    </row>
    <row r="716" spans="1:14" ht="18" customHeight="1">
      <c r="A716" s="1724" t="str">
        <f>'Country and technology list'!A103</f>
        <v>Libya</v>
      </c>
      <c r="B716" s="1707">
        <f ca="1">'Demand shares by tech, WWS'!B106</f>
        <v>0.24241264462140055</v>
      </c>
      <c r="C716" s="1707">
        <f ca="1">'Demand shares by tech, WWS'!C106</f>
        <v>0.15810277035085751</v>
      </c>
      <c r="D716" s="1707">
        <f ca="1">'Demand shares by tech, WWS'!D106</f>
        <v>0</v>
      </c>
      <c r="E716" s="1707">
        <f ca="1">'Demand shares by tech, WWS'!E106</f>
        <v>0</v>
      </c>
      <c r="F716" s="1707">
        <f ca="1">'Demand shares by tech, WWS'!F106</f>
        <v>0</v>
      </c>
      <c r="G716" s="1707">
        <f ca="1">'Demand shares by tech, WWS'!G106</f>
        <v>3.6022836535848628E-4</v>
      </c>
      <c r="H716" s="1707">
        <f ca="1">'Demand shares by tech, WWS'!H106</f>
        <v>0.135516660300735</v>
      </c>
      <c r="I716" s="1707">
        <f ca="1">'Demand shares by tech, WWS'!I106</f>
        <v>0.27551573286175163</v>
      </c>
      <c r="J716" s="1707">
        <f ca="1">'Demand shares by tech, WWS'!J106</f>
        <v>0.15810277035085746</v>
      </c>
      <c r="K716" s="1701">
        <f ca="1">'Demand shares by tech, WWS'!K106</f>
        <v>2.9989193149039244E-2</v>
      </c>
      <c r="L716" s="1725">
        <f t="shared" ca="1" si="305"/>
        <v>1</v>
      </c>
      <c r="N716" s="2531">
        <v>78</v>
      </c>
    </row>
    <row r="717" spans="1:14" ht="18" customHeight="1">
      <c r="A717" s="1724" t="str">
        <f>'Country and technology list'!A104</f>
        <v>Lithuania</v>
      </c>
      <c r="B717" s="1707">
        <f ca="1">'Demand shares by tech, WWS'!B107</f>
        <v>0.39578597468443849</v>
      </c>
      <c r="C717" s="1707">
        <f ca="1">'Demand shares by tech, WWS'!C107</f>
        <v>0.17861585520232048</v>
      </c>
      <c r="D717" s="1707">
        <f ca="1">'Demand shares by tech, WWS'!D107</f>
        <v>0</v>
      </c>
      <c r="E717" s="1707">
        <f ca="1">'Demand shares by tech, WWS'!E107</f>
        <v>0</v>
      </c>
      <c r="F717" s="1707">
        <f ca="1">'Demand shares by tech, WWS'!F107</f>
        <v>1.0351824287256095E-2</v>
      </c>
      <c r="G717" s="1707">
        <f ca="1">'Demand shares by tech, WWS'!G107</f>
        <v>1.8323900164766559E-4</v>
      </c>
      <c r="H717" s="1707">
        <f ca="1">'Demand shares by tech, WWS'!H107</f>
        <v>0.12287603349918391</v>
      </c>
      <c r="I717" s="1707">
        <f ca="1">'Demand shares by tech, WWS'!I107</f>
        <v>0.11357121812283295</v>
      </c>
      <c r="J717" s="1707">
        <f ca="1">'Demand shares by tech, WWS'!J107</f>
        <v>0.17861585520232032</v>
      </c>
      <c r="K717" s="1701">
        <f ca="1">'Demand shares by tech, WWS'!K107</f>
        <v>0</v>
      </c>
      <c r="L717" s="1725">
        <f t="shared" ca="1" si="305"/>
        <v>1</v>
      </c>
      <c r="N717" s="2531">
        <v>79</v>
      </c>
    </row>
    <row r="718" spans="1:14" ht="18" customHeight="1">
      <c r="A718" s="1724" t="str">
        <f>'Country and technology list'!A105</f>
        <v>Luxembourg</v>
      </c>
      <c r="B718" s="1707">
        <f ca="1">'Demand shares by tech, WWS'!B108</f>
        <v>7.7877219131602518E-2</v>
      </c>
      <c r="C718" s="1707">
        <f ca="1">'Demand shares by tech, WWS'!C108</f>
        <v>0</v>
      </c>
      <c r="D718" s="1707">
        <f ca="1">'Demand shares by tech, WWS'!D108</f>
        <v>0</v>
      </c>
      <c r="E718" s="1707">
        <f ca="1">'Demand shares by tech, WWS'!E108</f>
        <v>0</v>
      </c>
      <c r="F718" s="1707">
        <f ca="1">'Demand shares by tech, WWS'!F108</f>
        <v>6.2127037699931734E-3</v>
      </c>
      <c r="G718" s="1707">
        <f ca="1">'Demand shares by tech, WWS'!G108</f>
        <v>0</v>
      </c>
      <c r="H718" s="1707">
        <f ca="1">'Demand shares by tech, WWS'!H108</f>
        <v>1.4904254973629147E-2</v>
      </c>
      <c r="I718" s="1707">
        <f ca="1">'Demand shares by tech, WWS'!I108</f>
        <v>1.5346084729327122E-2</v>
      </c>
      <c r="J718" s="1707">
        <f ca="1">'Demand shares by tech, WWS'!J108</f>
        <v>0.8856597373954479</v>
      </c>
      <c r="K718" s="1701">
        <f ca="1">'Demand shares by tech, WWS'!K108</f>
        <v>0</v>
      </c>
      <c r="L718" s="1725">
        <f t="shared" ca="1" si="305"/>
        <v>0.99999999999999989</v>
      </c>
      <c r="N718" s="2531">
        <v>80</v>
      </c>
    </row>
    <row r="719" spans="1:14" ht="18" customHeight="1">
      <c r="A719" s="1724" t="str">
        <f>'Country and technology list'!A106</f>
        <v>Macedonia, North</v>
      </c>
      <c r="B719" s="1707">
        <f ca="1">'Demand shares by tech, WWS'!B109</f>
        <v>0.18318302604846712</v>
      </c>
      <c r="C719" s="1707">
        <f ca="1">'Demand shares by tech, WWS'!C109</f>
        <v>0</v>
      </c>
      <c r="D719" s="1707">
        <f ca="1">'Demand shares by tech, WWS'!D109</f>
        <v>0</v>
      </c>
      <c r="E719" s="1707">
        <f ca="1">'Demand shares by tech, WWS'!E109</f>
        <v>0</v>
      </c>
      <c r="F719" s="1707">
        <f ca="1">'Demand shares by tech, WWS'!F109</f>
        <v>0.1433128782779407</v>
      </c>
      <c r="G719" s="1707">
        <f ca="1">'Demand shares by tech, WWS'!G109</f>
        <v>0</v>
      </c>
      <c r="H719" s="1707">
        <f ca="1">'Demand shares by tech, WWS'!H109</f>
        <v>0.13604694867608419</v>
      </c>
      <c r="I719" s="1707">
        <f ca="1">'Demand shares by tech, WWS'!I109</f>
        <v>0.22001426675331148</v>
      </c>
      <c r="J719" s="1707">
        <f ca="1">'Demand shares by tech, WWS'!J109</f>
        <v>0.31744288024419648</v>
      </c>
      <c r="K719" s="1701">
        <f ca="1">'Demand shares by tech, WWS'!K109</f>
        <v>0</v>
      </c>
      <c r="L719" s="1725">
        <f t="shared" ca="1" si="305"/>
        <v>1</v>
      </c>
      <c r="N719" s="2531">
        <v>81</v>
      </c>
    </row>
    <row r="720" spans="1:14" ht="18" customHeight="1">
      <c r="A720" s="1724" t="str">
        <f>'Country and technology list'!A107</f>
        <v>Madagascar</v>
      </c>
      <c r="B720" s="1707"/>
      <c r="C720" s="1707"/>
      <c r="D720" s="1707"/>
      <c r="E720" s="1707"/>
      <c r="F720" s="1707"/>
      <c r="G720" s="1707"/>
      <c r="H720" s="1707"/>
      <c r="I720" s="1707"/>
      <c r="J720" s="1707"/>
      <c r="K720" s="1701"/>
      <c r="L720" s="1725"/>
      <c r="N720" s="2531"/>
    </row>
    <row r="721" spans="1:14" ht="18" customHeight="1">
      <c r="A721" s="1724" t="str">
        <f>'Country and technology list'!A108</f>
        <v>Malawi</v>
      </c>
      <c r="B721" s="1707"/>
      <c r="C721" s="1707"/>
      <c r="D721" s="1707"/>
      <c r="E721" s="1707"/>
      <c r="F721" s="1707"/>
      <c r="G721" s="1707"/>
      <c r="H721" s="1707"/>
      <c r="I721" s="1707"/>
      <c r="J721" s="1707"/>
      <c r="K721" s="1701"/>
      <c r="L721" s="1725"/>
      <c r="N721" s="2531"/>
    </row>
    <row r="722" spans="1:14" ht="18" customHeight="1">
      <c r="A722" s="1724" t="str">
        <f>'Country and technology list'!A109</f>
        <v>Malaysia</v>
      </c>
      <c r="B722" s="1707">
        <f ca="1">'Demand shares by tech, WWS'!B112</f>
        <v>2.5235217238449417E-2</v>
      </c>
      <c r="C722" s="1707">
        <f ca="1">'Demand shares by tech, WWS'!C112</f>
        <v>0.23567102632483489</v>
      </c>
      <c r="D722" s="1707">
        <f ca="1">'Demand shares by tech, WWS'!D112</f>
        <v>1.8124229490220907E-3</v>
      </c>
      <c r="E722" s="1707">
        <f ca="1">'Demand shares by tech, WWS'!E112</f>
        <v>0</v>
      </c>
      <c r="F722" s="1707">
        <f ca="1">'Demand shares by tech, WWS'!F112</f>
        <v>3.4967893526395809E-2</v>
      </c>
      <c r="G722" s="1707">
        <f ca="1">'Demand shares by tech, WWS'!G112</f>
        <v>1.4914722390797333E-4</v>
      </c>
      <c r="H722" s="1707">
        <f ca="1">'Demand shares by tech, WWS'!H112</f>
        <v>0.224155710593264</v>
      </c>
      <c r="I722" s="1707">
        <f ca="1">'Demand shares by tech, WWS'!I112</f>
        <v>0.16175750099565778</v>
      </c>
      <c r="J722" s="1707">
        <f ca="1">'Demand shares by tech, WWS'!J112</f>
        <v>0.28735896505944786</v>
      </c>
      <c r="K722" s="1701">
        <f ca="1">'Demand shares by tech, WWS'!K112</f>
        <v>2.8892116089020224E-2</v>
      </c>
      <c r="L722" s="1725">
        <f t="shared" ca="1" si="305"/>
        <v>0.99999999999999989</v>
      </c>
      <c r="N722" s="2531">
        <v>82</v>
      </c>
    </row>
    <row r="723" spans="1:14" ht="18" customHeight="1">
      <c r="A723" s="1724" t="str">
        <f>'Country and technology list'!A110</f>
        <v>Maldives</v>
      </c>
      <c r="B723" s="1707"/>
      <c r="C723" s="1707"/>
      <c r="D723" s="1707"/>
      <c r="E723" s="1707"/>
      <c r="F723" s="1707"/>
      <c r="G723" s="1707"/>
      <c r="H723" s="1707"/>
      <c r="I723" s="1707"/>
      <c r="J723" s="1707"/>
      <c r="K723" s="1701"/>
      <c r="L723" s="1725"/>
      <c r="N723" s="2531"/>
    </row>
    <row r="724" spans="1:14" ht="18" customHeight="1">
      <c r="A724" s="1724" t="str">
        <f>'Country and technology list'!A111</f>
        <v>Mali</v>
      </c>
      <c r="B724" s="1707"/>
      <c r="C724" s="1707"/>
      <c r="D724" s="1707"/>
      <c r="E724" s="1707"/>
      <c r="F724" s="1707"/>
      <c r="G724" s="1707"/>
      <c r="H724" s="1707"/>
      <c r="I724" s="1707"/>
      <c r="J724" s="1707"/>
      <c r="K724" s="1701"/>
      <c r="L724" s="1725"/>
      <c r="N724" s="2531"/>
    </row>
    <row r="725" spans="1:14" ht="18" customHeight="1">
      <c r="A725" s="1724" t="str">
        <f>'Country and technology list'!A112</f>
        <v>Malta</v>
      </c>
      <c r="B725" s="1707">
        <f ca="1">'Demand shares by tech, WWS'!B115</f>
        <v>8.595761028046418E-3</v>
      </c>
      <c r="C725" s="1707">
        <f ca="1">'Demand shares by tech, WWS'!C115</f>
        <v>0.4566831854437825</v>
      </c>
      <c r="D725" s="1707">
        <f ca="1">'Demand shares by tech, WWS'!D115</f>
        <v>1.997839712103858E-3</v>
      </c>
      <c r="E725" s="1707">
        <f ca="1">'Demand shares by tech, WWS'!E115</f>
        <v>0</v>
      </c>
      <c r="F725" s="1707">
        <f ca="1">'Demand shares by tech, WWS'!F115</f>
        <v>0</v>
      </c>
      <c r="G725" s="1707">
        <f ca="1">'Demand shares by tech, WWS'!G115</f>
        <v>1.0801439480711656E-3</v>
      </c>
      <c r="H725" s="1707">
        <f ca="1">'Demand shares by tech, WWS'!H115</f>
        <v>3.049303864684956E-2</v>
      </c>
      <c r="I725" s="1707">
        <f ca="1">'Demand shares by tech, WWS'!I115</f>
        <v>1.4559185287169268E-2</v>
      </c>
      <c r="J725" s="1707">
        <f ca="1">'Demand shares by tech, WWS'!J115</f>
        <v>0.4566831854437825</v>
      </c>
      <c r="K725" s="1701">
        <f ca="1">'Demand shares by tech, WWS'!K115</f>
        <v>2.9907660490194748E-2</v>
      </c>
      <c r="L725" s="1725">
        <f t="shared" ca="1" si="305"/>
        <v>1</v>
      </c>
      <c r="N725" s="2531">
        <v>83</v>
      </c>
    </row>
    <row r="726" spans="1:14" ht="18" customHeight="1">
      <c r="A726" s="1724" t="str">
        <f>'Country and technology list'!A113</f>
        <v>Mauritania</v>
      </c>
      <c r="B726" s="1707"/>
      <c r="C726" s="1707"/>
      <c r="D726" s="1707"/>
      <c r="E726" s="1707"/>
      <c r="F726" s="1707"/>
      <c r="G726" s="1707"/>
      <c r="H726" s="1707"/>
      <c r="I726" s="1707"/>
      <c r="J726" s="1707"/>
      <c r="K726" s="1701"/>
      <c r="L726" s="1725"/>
      <c r="N726" s="2531"/>
    </row>
    <row r="727" spans="1:14" ht="18" customHeight="1">
      <c r="A727" s="1724" t="str">
        <f>'Country and technology list'!A114</f>
        <v>Mauritius</v>
      </c>
      <c r="B727" s="1707">
        <f ca="1">'Demand shares by tech, WWS'!B117</f>
        <v>1.510470148298344E-2</v>
      </c>
      <c r="C727" s="1707">
        <f ca="1">'Demand shares by tech, WWS'!C117</f>
        <v>0.2802291502215799</v>
      </c>
      <c r="D727" s="1707">
        <f ca="1">'Demand shares by tech, WWS'!D117</f>
        <v>1.9696268609894017E-3</v>
      </c>
      <c r="E727" s="1707">
        <f ca="1">'Demand shares by tech, WWS'!E117</f>
        <v>0</v>
      </c>
      <c r="F727" s="1707">
        <f ca="1">'Demand shares by tech, WWS'!F117</f>
        <v>1.4432525807944853E-2</v>
      </c>
      <c r="G727" s="1707">
        <f ca="1">'Demand shares by tech, WWS'!G117</f>
        <v>7.5404369735420805E-4</v>
      </c>
      <c r="H727" s="1707">
        <f ca="1">'Demand shares by tech, WWS'!H117</f>
        <v>0.24019641447563991</v>
      </c>
      <c r="I727" s="1707">
        <f ca="1">'Demand shares by tech, WWS'!I117</f>
        <v>0.13759907312291705</v>
      </c>
      <c r="J727" s="1707">
        <f ca="1">'Demand shares by tech, WWS'!J117</f>
        <v>0.28022915022157979</v>
      </c>
      <c r="K727" s="1701">
        <f ca="1">'Demand shares by tech, WWS'!K117</f>
        <v>2.9485314109011344E-2</v>
      </c>
      <c r="L727" s="1725">
        <f t="shared" ref="L727" ca="1" si="307">SUM(B727:K727)</f>
        <v>0.99999999999999989</v>
      </c>
      <c r="N727" s="2531">
        <v>84</v>
      </c>
    </row>
    <row r="728" spans="1:14" ht="18" customHeight="1">
      <c r="A728" s="1724" t="str">
        <f>'Country and technology list'!A115</f>
        <v>Mexico</v>
      </c>
      <c r="B728" s="1707">
        <f ca="1">'Demand shares by tech, WWS'!B118</f>
        <v>0.36133318924924751</v>
      </c>
      <c r="C728" s="1707">
        <f ca="1">'Demand shares by tech, WWS'!C118</f>
        <v>0.11381995461351296</v>
      </c>
      <c r="D728" s="1707">
        <f ca="1">'Demand shares by tech, WWS'!D118</f>
        <v>1.8662747621492855E-3</v>
      </c>
      <c r="E728" s="1707">
        <f ca="1">'Demand shares by tech, WWS'!E118</f>
        <v>2.8362649333847748E-2</v>
      </c>
      <c r="F728" s="1707">
        <f ca="1">'Demand shares by tech, WWS'!F118</f>
        <v>3.8350281937348178E-2</v>
      </c>
      <c r="G728" s="1707">
        <f ca="1">'Demand shares by tech, WWS'!G118</f>
        <v>1.4968765416128937E-4</v>
      </c>
      <c r="H728" s="1707">
        <f ca="1">'Demand shares by tech, WWS'!H118</f>
        <v>9.7559961097296782E-2</v>
      </c>
      <c r="I728" s="1707">
        <f ca="1">'Demand shares by tech, WWS'!I118</f>
        <v>0.2167999135495485</v>
      </c>
      <c r="J728" s="1707">
        <f ca="1">'Demand shares by tech, WWS'!J118</f>
        <v>0.11381995461351291</v>
      </c>
      <c r="K728" s="1701">
        <f ca="1">'Demand shares by tech, WWS'!K118</f>
        <v>2.7938133189374804E-2</v>
      </c>
      <c r="L728" s="1725">
        <f t="shared" ca="1" si="305"/>
        <v>0.99999999999999989</v>
      </c>
      <c r="N728" s="2531">
        <v>85</v>
      </c>
    </row>
    <row r="729" spans="1:14" ht="18" customHeight="1">
      <c r="A729" s="1724" t="str">
        <f>'Country and technology list'!A116</f>
        <v>Micronesia</v>
      </c>
      <c r="B729" s="1707"/>
      <c r="C729" s="1707"/>
      <c r="D729" s="1707"/>
      <c r="E729" s="1707"/>
      <c r="F729" s="1707"/>
      <c r="G729" s="1707"/>
      <c r="H729" s="1707"/>
      <c r="I729" s="1707"/>
      <c r="J729" s="1707"/>
      <c r="K729" s="1701"/>
      <c r="L729" s="1725"/>
      <c r="N729" s="2531"/>
    </row>
    <row r="730" spans="1:14" ht="18" customHeight="1">
      <c r="A730" s="1724" t="str">
        <f>'Country and technology list'!A117</f>
        <v>Moldova, Republic of</v>
      </c>
      <c r="B730" s="1707">
        <f ca="1">'Demand shares by tech, WWS'!B120</f>
        <v>0.39469364150792524</v>
      </c>
      <c r="C730" s="1707">
        <f ca="1">'Demand shares by tech, WWS'!C120</f>
        <v>0</v>
      </c>
      <c r="D730" s="1707">
        <f ca="1">'Demand shares by tech, WWS'!D120</f>
        <v>0</v>
      </c>
      <c r="E730" s="1707">
        <f ca="1">'Demand shares by tech, WWS'!E120</f>
        <v>0</v>
      </c>
      <c r="F730" s="1707">
        <f ca="1">'Demand shares by tech, WWS'!F120</f>
        <v>1.3265896230186931E-2</v>
      </c>
      <c r="G730" s="1707">
        <f ca="1">'Demand shares by tech, WWS'!G120</f>
        <v>0</v>
      </c>
      <c r="H730" s="1707">
        <f ca="1">'Demand shares by tech, WWS'!H120</f>
        <v>0.15690832995434692</v>
      </c>
      <c r="I730" s="1707">
        <f ca="1">'Demand shares by tech, WWS'!I120</f>
        <v>6.9012695747398087E-2</v>
      </c>
      <c r="J730" s="1707">
        <f ca="1">'Demand shares by tech, WWS'!J120</f>
        <v>0.36611943656014284</v>
      </c>
      <c r="K730" s="1701">
        <f ca="1">'Demand shares by tech, WWS'!K120</f>
        <v>0</v>
      </c>
      <c r="L730" s="1725">
        <f t="shared" ca="1" si="305"/>
        <v>1</v>
      </c>
      <c r="N730" s="2531">
        <v>86</v>
      </c>
    </row>
    <row r="731" spans="1:14" ht="18" customHeight="1">
      <c r="A731" s="1724" t="str">
        <f>'Country and technology list'!A118</f>
        <v>Mongolia</v>
      </c>
      <c r="B731" s="1707">
        <f ca="1">'Demand shares by tech, WWS'!B121</f>
        <v>0.44892716105451758</v>
      </c>
      <c r="C731" s="1707">
        <f ca="1">'Demand shares by tech, WWS'!C121</f>
        <v>0</v>
      </c>
      <c r="D731" s="1707">
        <f ca="1">'Demand shares by tech, WWS'!D121</f>
        <v>0</v>
      </c>
      <c r="E731" s="1707">
        <f ca="1">'Demand shares by tech, WWS'!E121</f>
        <v>0</v>
      </c>
      <c r="F731" s="1707">
        <f ca="1">'Demand shares by tech, WWS'!F121</f>
        <v>2.3840865455165613E-3</v>
      </c>
      <c r="G731" s="1707">
        <f ca="1">'Demand shares by tech, WWS'!G121</f>
        <v>0</v>
      </c>
      <c r="H731" s="1707">
        <f ca="1">'Demand shares by tech, WWS'!H121</f>
        <v>9.8763975431993861E-2</v>
      </c>
      <c r="I731" s="1707">
        <f ca="1">'Demand shares by tech, WWS'!I121</f>
        <v>0.21947550095998636</v>
      </c>
      <c r="J731" s="1707">
        <f ca="1">'Demand shares by tech, WWS'!J121</f>
        <v>0.23044927600798568</v>
      </c>
      <c r="K731" s="1701">
        <f ca="1">'Demand shares by tech, WWS'!K121</f>
        <v>0</v>
      </c>
      <c r="L731" s="1725">
        <f t="shared" ca="1" si="305"/>
        <v>1</v>
      </c>
      <c r="N731" s="2531">
        <v>87</v>
      </c>
    </row>
    <row r="732" spans="1:14" ht="18" customHeight="1">
      <c r="A732" s="1724" t="str">
        <f>'Country and technology list'!A119</f>
        <v>Montenegro</v>
      </c>
      <c r="B732" s="1707">
        <f ca="1">'Demand shares by tech, WWS'!B122</f>
        <v>0.23793193718187697</v>
      </c>
      <c r="C732" s="1707">
        <f ca="1">'Demand shares by tech, WWS'!C122</f>
        <v>8.4529183112795336E-2</v>
      </c>
      <c r="D732" s="1707">
        <f ca="1">'Demand shares by tech, WWS'!D122</f>
        <v>0</v>
      </c>
      <c r="E732" s="1707">
        <f ca="1">'Demand shares by tech, WWS'!E122</f>
        <v>0</v>
      </c>
      <c r="F732" s="1707">
        <f ca="1">'Demand shares by tech, WWS'!F122</f>
        <v>0.35072170188998475</v>
      </c>
      <c r="G732" s="1707">
        <f ca="1">'Demand shares by tech, WWS'!G122</f>
        <v>2.3572306689885721E-3</v>
      </c>
      <c r="H732" s="1707">
        <f ca="1">'Demand shares by tech, WWS'!H122</f>
        <v>7.2453585525253106E-2</v>
      </c>
      <c r="I732" s="1707">
        <f ca="1">'Demand shares by tech, WWS'!I122</f>
        <v>0.16100796783389579</v>
      </c>
      <c r="J732" s="1707">
        <f ca="1">'Demand shares by tech, WWS'!J122</f>
        <v>8.4529183112795198E-2</v>
      </c>
      <c r="K732" s="1701">
        <f ca="1">'Demand shares by tech, WWS'!K122</f>
        <v>6.4692106744102668E-3</v>
      </c>
      <c r="L732" s="1725">
        <f t="shared" ca="1" si="305"/>
        <v>1</v>
      </c>
      <c r="N732" s="2531">
        <v>88</v>
      </c>
    </row>
    <row r="733" spans="1:14" ht="18" customHeight="1">
      <c r="A733" s="1724" t="str">
        <f>'Country and technology list'!A120</f>
        <v>Morocco</v>
      </c>
      <c r="B733" s="1707">
        <f ca="1">'Demand shares by tech, WWS'!B123</f>
        <v>0.23494948669989532</v>
      </c>
      <c r="C733" s="1707">
        <f ca="1">'Demand shares by tech, WWS'!C123</f>
        <v>0.14801817662093408</v>
      </c>
      <c r="D733" s="1707">
        <f ca="1">'Demand shares by tech, WWS'!D123</f>
        <v>1.9416109472544705E-3</v>
      </c>
      <c r="E733" s="1707">
        <f ca="1">'Demand shares by tech, WWS'!E123</f>
        <v>0</v>
      </c>
      <c r="F733" s="1707">
        <f ca="1">'Demand shares by tech, WWS'!F123</f>
        <v>2.8872098434673553E-2</v>
      </c>
      <c r="G733" s="1707">
        <f ca="1">'Demand shares by tech, WWS'!G123</f>
        <v>3.2242793809123086E-4</v>
      </c>
      <c r="H733" s="1707">
        <f ca="1">'Demand shares by tech, WWS'!H123</f>
        <v>0.12687272281794348</v>
      </c>
      <c r="I733" s="1707">
        <f ca="1">'Demand shares by tech, WWS'!I123</f>
        <v>0.28193938403987445</v>
      </c>
      <c r="J733" s="1707">
        <f ca="1">'Demand shares by tech, WWS'!J123</f>
        <v>0.14801817662093397</v>
      </c>
      <c r="K733" s="1701">
        <f ca="1">'Demand shares by tech, WWS'!K123</f>
        <v>2.9065915880399421E-2</v>
      </c>
      <c r="L733" s="1725">
        <f t="shared" ca="1" si="305"/>
        <v>1.0000000000000002</v>
      </c>
      <c r="N733" s="2531">
        <v>89</v>
      </c>
    </row>
    <row r="734" spans="1:14" ht="18" customHeight="1">
      <c r="A734" s="1724" t="str">
        <f>'Country and technology list'!A121</f>
        <v>Mozambique</v>
      </c>
      <c r="B734" s="1707">
        <f ca="1">'Demand shares by tech, WWS'!B124</f>
        <v>0.35580138284791341</v>
      </c>
      <c r="C734" s="1707">
        <f ca="1">'Demand shares by tech, WWS'!C124</f>
        <v>9.1322354930964411E-2</v>
      </c>
      <c r="D734" s="1707">
        <f ca="1">'Demand shares by tech, WWS'!D124</f>
        <v>1.6335139137285497E-3</v>
      </c>
      <c r="E734" s="1707">
        <f ca="1">'Demand shares by tech, WWS'!E124</f>
        <v>0</v>
      </c>
      <c r="F734" s="1707">
        <f ca="1">'Demand shares by tech, WWS'!F124</f>
        <v>0.17831292065968329</v>
      </c>
      <c r="G734" s="1707">
        <f ca="1">'Demand shares by tech, WWS'!G124</f>
        <v>4.9301224760419007E-3</v>
      </c>
      <c r="H734" s="1707">
        <f ca="1">'Demand shares by tech, WWS'!H124</f>
        <v>7.8276304226540958E-2</v>
      </c>
      <c r="I734" s="1707">
        <f ca="1">'Demand shares by tech, WWS'!I124</f>
        <v>0.17394734272564658</v>
      </c>
      <c r="J734" s="1707">
        <f ca="1">'Demand shares by tech, WWS'!J124</f>
        <v>9.1322354930964494E-2</v>
      </c>
      <c r="K734" s="1701">
        <f ca="1">'Demand shares by tech, WWS'!K124</f>
        <v>2.4453703288516385E-2</v>
      </c>
      <c r="L734" s="1725">
        <f t="shared" ca="1" si="305"/>
        <v>1</v>
      </c>
      <c r="N734" s="2531">
        <v>90</v>
      </c>
    </row>
    <row r="735" spans="1:14" ht="18" customHeight="1">
      <c r="A735" s="1724" t="str">
        <f>'Country and technology list'!A122</f>
        <v>Myanmar</v>
      </c>
      <c r="B735" s="1707">
        <f ca="1">'Demand shares by tech, WWS'!B125</f>
        <v>0.38744531733114007</v>
      </c>
      <c r="C735" s="1707">
        <f ca="1">'Demand shares by tech, WWS'!C125</f>
        <v>0.10496778829260062</v>
      </c>
      <c r="D735" s="1707">
        <f ca="1">'Demand shares by tech, WWS'!D125</f>
        <v>1.8331341616186717E-3</v>
      </c>
      <c r="E735" s="1707">
        <f ca="1">'Demand shares by tech, WWS'!E125</f>
        <v>0</v>
      </c>
      <c r="F735" s="1707">
        <f ca="1">'Demand shares by tech, WWS'!F125</f>
        <v>8.1037707552201299E-2</v>
      </c>
      <c r="G735" s="1707">
        <f ca="1">'Demand shares by tech, WWS'!G125</f>
        <v>2.3952116384627813E-3</v>
      </c>
      <c r="H735" s="1707">
        <f ca="1">'Demand shares by tech, WWS'!H125</f>
        <v>8.9972389965086219E-2</v>
      </c>
      <c r="I735" s="1707">
        <f ca="1">'Demand shares by tech, WWS'!I125</f>
        <v>0.19993864436685826</v>
      </c>
      <c r="J735" s="1707">
        <f ca="1">'Demand shares by tech, WWS'!J125</f>
        <v>0.10496778829260062</v>
      </c>
      <c r="K735" s="1701">
        <f ca="1">'Demand shares by tech, WWS'!K125</f>
        <v>2.7442018399431518E-2</v>
      </c>
      <c r="L735" s="1725">
        <f t="shared" ca="1" si="305"/>
        <v>1</v>
      </c>
      <c r="N735" s="2531">
        <v>91</v>
      </c>
    </row>
    <row r="736" spans="1:14" ht="18" customHeight="1">
      <c r="A736" s="1724" t="str">
        <f>'Country and technology list'!A123</f>
        <v>Namibia</v>
      </c>
      <c r="B736" s="1707">
        <f ca="1">'Demand shares by tech, WWS'!B126</f>
        <v>0.36222282000843992</v>
      </c>
      <c r="C736" s="1707">
        <f ca="1">'Demand shares by tech, WWS'!C126</f>
        <v>0.11410018830265856</v>
      </c>
      <c r="D736" s="1707">
        <f ca="1">'Demand shares by tech, WWS'!D126</f>
        <v>1.8708696775429203E-3</v>
      </c>
      <c r="E736" s="1707">
        <f ca="1">'Demand shares by tech, WWS'!E126</f>
        <v>0</v>
      </c>
      <c r="F736" s="1707">
        <f ca="1">'Demand shares by tech, WWS'!F126</f>
        <v>6.2202644410199737E-2</v>
      </c>
      <c r="G736" s="1707">
        <f ca="1">'Demand shares by tech, WWS'!G126</f>
        <v>2.3625168183401654E-3</v>
      </c>
      <c r="H736" s="1707">
        <f ca="1">'Demand shares by tech, WWS'!H126</f>
        <v>9.7800161402278762E-2</v>
      </c>
      <c r="I736" s="1707">
        <f ca="1">'Demand shares by tech, WWS'!I126</f>
        <v>0.21733369200506392</v>
      </c>
      <c r="J736" s="1707">
        <f ca="1">'Demand shares by tech, WWS'!J126</f>
        <v>0.11410018830265867</v>
      </c>
      <c r="K736" s="1701">
        <f ca="1">'Demand shares by tech, WWS'!K126</f>
        <v>2.8006919072817514E-2</v>
      </c>
      <c r="L736" s="1725">
        <f t="shared" ca="1" si="305"/>
        <v>1.0000000000000002</v>
      </c>
      <c r="N736" s="2531">
        <v>92</v>
      </c>
    </row>
    <row r="737" spans="1:14" ht="18" customHeight="1">
      <c r="A737" s="1724" t="str">
        <f>'Country and technology list'!A124</f>
        <v>Nepal</v>
      </c>
      <c r="B737" s="1707">
        <f ca="1">'Demand shares by tech, WWS'!B127</f>
        <v>0.22375010417940225</v>
      </c>
      <c r="C737" s="1707">
        <f ca="1">'Demand shares by tech, WWS'!C127</f>
        <v>0</v>
      </c>
      <c r="D737" s="1707">
        <f ca="1">'Demand shares by tech, WWS'!D127</f>
        <v>0</v>
      </c>
      <c r="E737" s="1707">
        <f ca="1">'Demand shares by tech, WWS'!E127</f>
        <v>0</v>
      </c>
      <c r="F737" s="1707">
        <f ca="1">'Demand shares by tech, WWS'!F127</f>
        <v>5.2688858232560469E-2</v>
      </c>
      <c r="G737" s="1707">
        <f ca="1">'Demand shares by tech, WWS'!G127</f>
        <v>0</v>
      </c>
      <c r="H737" s="1707">
        <f ca="1">'Demand shares by tech, WWS'!H127</f>
        <v>0.1874525119946821</v>
      </c>
      <c r="I737" s="1707">
        <f ca="1">'Demand shares by tech, WWS'!I127</f>
        <v>7.0299996686073729E-2</v>
      </c>
      <c r="J737" s="1707">
        <f ca="1">'Demand shares by tech, WWS'!J127</f>
        <v>0.43738919465425824</v>
      </c>
      <c r="K737" s="1701">
        <f ca="1">'Demand shares by tech, WWS'!K127</f>
        <v>2.8419334253023183E-2</v>
      </c>
      <c r="L737" s="1725">
        <f t="shared" ca="1" si="305"/>
        <v>1</v>
      </c>
      <c r="N737" s="2531">
        <v>93</v>
      </c>
    </row>
    <row r="738" spans="1:14" ht="18" customHeight="1">
      <c r="A738" s="1724" t="str">
        <f>'Country and technology list'!A125</f>
        <v>Netherlands</v>
      </c>
      <c r="B738" s="1707">
        <f ca="1">'Demand shares by tech, WWS'!B128</f>
        <v>0.12168074071546395</v>
      </c>
      <c r="C738" s="1707">
        <f ca="1">'Demand shares by tech, WWS'!C128</f>
        <v>0.42190116764237617</v>
      </c>
      <c r="D738" s="1707">
        <f ca="1">'Demand shares by tech, WWS'!D128</f>
        <v>0</v>
      </c>
      <c r="E738" s="1707">
        <f ca="1">'Demand shares by tech, WWS'!E128</f>
        <v>0</v>
      </c>
      <c r="F738" s="1707">
        <f ca="1">'Demand shares by tech, WWS'!F128</f>
        <v>4.3147176258712518E-4</v>
      </c>
      <c r="G738" s="1707">
        <f ca="1">'Demand shares by tech, WWS'!G128</f>
        <v>6.6463761712360291E-5</v>
      </c>
      <c r="H738" s="1707">
        <f ca="1">'Demand shares by tech, WWS'!H128</f>
        <v>1.9229155424091638E-2</v>
      </c>
      <c r="I738" s="1707">
        <f ca="1">'Demand shares by tech, WWS'!I128</f>
        <v>1.4789833051392554E-2</v>
      </c>
      <c r="J738" s="1707">
        <f ca="1">'Demand shares by tech, WWS'!J128</f>
        <v>0.42190116764237623</v>
      </c>
      <c r="K738" s="1701">
        <f ca="1">'Demand shares by tech, WWS'!K128</f>
        <v>0</v>
      </c>
      <c r="L738" s="1725">
        <f t="shared" ca="1" si="305"/>
        <v>1.0000000000000002</v>
      </c>
      <c r="N738" s="2531">
        <v>94</v>
      </c>
    </row>
    <row r="739" spans="1:14" ht="18" customHeight="1">
      <c r="A739" s="1724" t="str">
        <f>'Country and technology list'!A126</f>
        <v>Curacao</v>
      </c>
      <c r="B739" s="1707">
        <f ca="1">'Demand shares by tech, WWS'!B129</f>
        <v>1.7353400980192939E-2</v>
      </c>
      <c r="C739" s="1707">
        <f ca="1">'Demand shares by tech, WWS'!C129</f>
        <v>0.44817857738052713</v>
      </c>
      <c r="D739" s="1707">
        <f ca="1">'Demand shares by tech, WWS'!D129</f>
        <v>0</v>
      </c>
      <c r="E739" s="1707">
        <f ca="1">'Demand shares by tech, WWS'!E129</f>
        <v>0</v>
      </c>
      <c r="F739" s="1707">
        <f ca="1">'Demand shares by tech, WWS'!F129</f>
        <v>0</v>
      </c>
      <c r="G739" s="1707">
        <f ca="1">'Demand shares by tech, WWS'!G129</f>
        <v>1.5233101097072354E-3</v>
      </c>
      <c r="H739" s="1707">
        <f ca="1">'Demand shares by tech, WWS'!H129</f>
        <v>3.8316182053060859E-2</v>
      </c>
      <c r="I739" s="1707">
        <f ca="1">'Demand shares by tech, WWS'!I129</f>
        <v>1.6495651399275838E-2</v>
      </c>
      <c r="J739" s="1707">
        <f ca="1">'Demand shares by tech, WWS'!J129</f>
        <v>0.44817857738052724</v>
      </c>
      <c r="K739" s="1701">
        <f ca="1">'Demand shares by tech, WWS'!K129</f>
        <v>2.9954300696708781E-2</v>
      </c>
      <c r="L739" s="1725">
        <f t="shared" ca="1" si="305"/>
        <v>1</v>
      </c>
      <c r="N739" s="2531">
        <v>95</v>
      </c>
    </row>
    <row r="740" spans="1:14" ht="18" customHeight="1">
      <c r="A740" s="1724" t="str">
        <f>'Country and technology list'!A127</f>
        <v>New Zealand</v>
      </c>
      <c r="B740" s="1707">
        <f ca="1">'Demand shares by tech, WWS'!B130</f>
        <v>0.33006902750428369</v>
      </c>
      <c r="C740" s="1707">
        <f ca="1">'Demand shares by tech, WWS'!C130</f>
        <v>0.10320118605600991</v>
      </c>
      <c r="D740" s="1707">
        <f ca="1">'Demand shares by tech, WWS'!D130</f>
        <v>1.5153745176689404E-3</v>
      </c>
      <c r="E740" s="1707">
        <f ca="1">'Demand shares by tech, WWS'!E130</f>
        <v>9.6384848478294427E-2</v>
      </c>
      <c r="F740" s="1707">
        <f ca="1">'Demand shares by tech, WWS'!F130</f>
        <v>0.14329291030660085</v>
      </c>
      <c r="G740" s="1707">
        <f ca="1">'Demand shares by tech, WWS'!G130</f>
        <v>2.6349823806347014E-3</v>
      </c>
      <c r="H740" s="1707">
        <f ca="1">'Demand shares by tech, WWS'!H130</f>
        <v>8.8458159476579923E-2</v>
      </c>
      <c r="I740" s="1707">
        <f ca="1">'Demand shares by tech, WWS'!I130</f>
        <v>0.10855716869441352</v>
      </c>
      <c r="J740" s="1707">
        <f ca="1">'Demand shares by tech, WWS'!J130</f>
        <v>0.10320118605600996</v>
      </c>
      <c r="K740" s="1701">
        <f ca="1">'Demand shares by tech, WWS'!K130</f>
        <v>2.2685156529504032E-2</v>
      </c>
      <c r="L740" s="1725">
        <f t="shared" ca="1" si="305"/>
        <v>1</v>
      </c>
      <c r="N740" s="2531">
        <v>96</v>
      </c>
    </row>
    <row r="741" spans="1:14" ht="18" customHeight="1">
      <c r="A741" s="1724" t="str">
        <f>'Country and technology list'!A128</f>
        <v>Nicaragua</v>
      </c>
      <c r="B741" s="1707">
        <f ca="1">'Demand shares by tech, WWS'!B131</f>
        <v>0.33025538544303246</v>
      </c>
      <c r="C741" s="1707">
        <f ca="1">'Demand shares by tech, WWS'!C131</f>
        <v>8.4765548930378298E-2</v>
      </c>
      <c r="D741" s="1707">
        <f ca="1">'Demand shares by tech, WWS'!D131</f>
        <v>1.5162301025557754E-3</v>
      </c>
      <c r="E741" s="1707">
        <f ca="1">'Demand shares by tech, WWS'!E131</f>
        <v>0.20100980628646334</v>
      </c>
      <c r="F741" s="1707">
        <f ca="1">'Demand shares by tech, WWS'!F131</f>
        <v>3.8603671188481355E-2</v>
      </c>
      <c r="G741" s="1707">
        <f ca="1">'Demand shares by tech, WWS'!G131</f>
        <v>2.2714712471674911E-3</v>
      </c>
      <c r="H741" s="1707">
        <f ca="1">'Demand shares by tech, WWS'!H131</f>
        <v>7.2656184797467147E-2</v>
      </c>
      <c r="I741" s="1707">
        <f ca="1">'Demand shares by tech, WWS'!I131</f>
        <v>0.16145818843881588</v>
      </c>
      <c r="J741" s="1707">
        <f ca="1">'Demand shares by tech, WWS'!J131</f>
        <v>8.4765548930378368E-2</v>
      </c>
      <c r="K741" s="1701">
        <f ca="1">'Demand shares by tech, WWS'!K131</f>
        <v>2.2697964635259964E-2</v>
      </c>
      <c r="L741" s="1725">
        <f t="shared" ca="1" si="305"/>
        <v>1</v>
      </c>
      <c r="N741" s="2531">
        <v>97</v>
      </c>
    </row>
    <row r="742" spans="1:14" ht="18" customHeight="1">
      <c r="A742" s="1724" t="str">
        <f>'Country and technology list'!A129</f>
        <v>Niger</v>
      </c>
      <c r="B742" s="1707">
        <f ca="1">'Demand shares by tech, WWS'!B132</f>
        <v>0.33950000000000002</v>
      </c>
      <c r="C742" s="1707">
        <f ca="1">'Demand shares by tech, WWS'!C132</f>
        <v>0</v>
      </c>
      <c r="D742" s="1707">
        <f ca="1">'Demand shares by tech, WWS'!D132</f>
        <v>0</v>
      </c>
      <c r="E742" s="1707">
        <f ca="1">'Demand shares by tech, WWS'!E132</f>
        <v>0</v>
      </c>
      <c r="F742" s="1707">
        <f ca="1">'Demand shares by tech, WWS'!F132</f>
        <v>0</v>
      </c>
      <c r="G742" s="1707">
        <f ca="1">'Demand shares by tech, WWS'!G132</f>
        <v>0</v>
      </c>
      <c r="H742" s="1707">
        <f ca="1">'Demand shares by tech, WWS'!H132</f>
        <v>0.11348999999999999</v>
      </c>
      <c r="I742" s="1707">
        <f ca="1">'Demand shares by tech, WWS'!I132</f>
        <v>0.25220000000000004</v>
      </c>
      <c r="J742" s="1707">
        <f ca="1">'Demand shares by tech, WWS'!J132</f>
        <v>0.26481000000000005</v>
      </c>
      <c r="K742" s="1701">
        <f ca="1">'Demand shares by tech, WWS'!K132</f>
        <v>0.03</v>
      </c>
      <c r="L742" s="1725">
        <f t="shared" ref="L742" ca="1" si="308">SUM(B742:K742)</f>
        <v>1</v>
      </c>
      <c r="N742" s="2531">
        <v>98</v>
      </c>
    </row>
    <row r="743" spans="1:14" ht="18" customHeight="1">
      <c r="A743" s="1724" t="str">
        <f>'Country and technology list'!A130</f>
        <v>Nigeria</v>
      </c>
      <c r="B743" s="1707">
        <f ca="1">'Demand shares by tech, WWS'!B133</f>
        <v>0.1250439857102027</v>
      </c>
      <c r="C743" s="1707">
        <f ca="1">'Demand shares by tech, WWS'!C133</f>
        <v>0</v>
      </c>
      <c r="D743" s="1707">
        <f ca="1">'Demand shares by tech, WWS'!D133</f>
        <v>1.9757537934641683E-3</v>
      </c>
      <c r="E743" s="1707">
        <f ca="1">'Demand shares by tech, WWS'!E133</f>
        <v>0</v>
      </c>
      <c r="F743" s="1707">
        <f ca="1">'Demand shares by tech, WWS'!F133</f>
        <v>1.2072447913227367E-2</v>
      </c>
      <c r="G743" s="1707">
        <f ca="1">'Demand shares by tech, WWS'!G133</f>
        <v>5.0655354688565745E-5</v>
      </c>
      <c r="H743" s="1707">
        <f ca="1">'Demand shares by tech, WWS'!H133</f>
        <v>0.14963042212924654</v>
      </c>
      <c r="I743" s="1707">
        <f ca="1">'Demand shares by tech, WWS'!I133</f>
        <v>0.33251204917610344</v>
      </c>
      <c r="J743" s="1707">
        <f ca="1">'Demand shares by tech, WWS'!J133</f>
        <v>0.34913765163490862</v>
      </c>
      <c r="K743" s="1701">
        <f ca="1">'Demand shares by tech, WWS'!K133</f>
        <v>2.9577034288158593E-2</v>
      </c>
      <c r="L743" s="1725">
        <f t="shared" ca="1" si="305"/>
        <v>1</v>
      </c>
      <c r="N743" s="2531">
        <v>99</v>
      </c>
    </row>
    <row r="744" spans="1:14" ht="18" customHeight="1">
      <c r="A744" s="1724" t="str">
        <f>'Country and technology list'!A131</f>
        <v>Norway</v>
      </c>
      <c r="B744" s="1707">
        <f ca="1">'Demand shares by tech, WWS'!B134</f>
        <v>0.12973652070739</v>
      </c>
      <c r="C744" s="1707">
        <f ca="1">'Demand shares by tech, WWS'!C134</f>
        <v>5.2363993265614563E-2</v>
      </c>
      <c r="D744" s="1707">
        <f ca="1">'Demand shares by tech, WWS'!D134</f>
        <v>5.7776228326604322E-4</v>
      </c>
      <c r="E744" s="1707">
        <f ca="1">'Demand shares by tech, WWS'!E134</f>
        <v>0</v>
      </c>
      <c r="F744" s="1707">
        <f ca="1">'Demand shares by tech, WWS'!F134</f>
        <v>0.70937510902110501</v>
      </c>
      <c r="G744" s="1707">
        <f ca="1">'Demand shares by tech, WWS'!G134</f>
        <v>1.7437493458733696E-3</v>
      </c>
      <c r="H744" s="1707">
        <f ca="1">'Demand shares by tech, WWS'!H134</f>
        <v>4.4883422799098169E-2</v>
      </c>
      <c r="I744" s="1707">
        <f ca="1">'Demand shares by tech, WWS'!I134</f>
        <v>8.9554493120383681E-3</v>
      </c>
      <c r="J744" s="1707">
        <f ca="1">'Demand shares by tech, WWS'!J134</f>
        <v>5.2363993265614472E-2</v>
      </c>
      <c r="K744" s="1701">
        <f ca="1">'Demand shares by tech, WWS'!K134</f>
        <v>0</v>
      </c>
      <c r="L744" s="1725">
        <f t="shared" ca="1" si="305"/>
        <v>1</v>
      </c>
      <c r="N744" s="2531">
        <v>100</v>
      </c>
    </row>
    <row r="745" spans="1:14" ht="18" customHeight="1">
      <c r="A745" s="1724" t="str">
        <f>'Country and technology list'!A132</f>
        <v>Oman</v>
      </c>
      <c r="B745" s="1707">
        <f ca="1">'Demand shares by tech, WWS'!B135</f>
        <v>0.16770052558945059</v>
      </c>
      <c r="C745" s="1707">
        <f ca="1">'Demand shares by tech, WWS'!C135</f>
        <v>0.18734525545615441</v>
      </c>
      <c r="D745" s="1707">
        <f ca="1">'Demand shares by tech, WWS'!D135</f>
        <v>1.9994385066249257E-3</v>
      </c>
      <c r="E745" s="1707">
        <f ca="1">'Demand shares by tech, WWS'!E135</f>
        <v>0</v>
      </c>
      <c r="F745" s="1707">
        <f ca="1">'Demand shares by tech, WWS'!F135</f>
        <v>0</v>
      </c>
      <c r="G745" s="1707">
        <f ca="1">'Demand shares by tech, WWS'!G135</f>
        <v>2.8074668753721516E-4</v>
      </c>
      <c r="H745" s="1707">
        <f ca="1">'Demand shares by tech, WWS'!H135</f>
        <v>0.15690690203618363</v>
      </c>
      <c r="I745" s="1707">
        <f ca="1">'Demand shares by tech, WWS'!I135</f>
        <v>9.8654610522154421E-2</v>
      </c>
      <c r="J745" s="1707">
        <f ca="1">'Demand shares by tech, WWS'!J135</f>
        <v>0.35718092675771967</v>
      </c>
      <c r="K745" s="1701">
        <f ca="1">'Demand shares by tech, WWS'!K135</f>
        <v>2.9931594444175137E-2</v>
      </c>
      <c r="L745" s="1725">
        <f t="shared" ref="L745:L791" ca="1" si="309">SUM(B745:K745)</f>
        <v>1</v>
      </c>
      <c r="N745" s="2531">
        <v>101</v>
      </c>
    </row>
    <row r="746" spans="1:14" ht="18" customHeight="1">
      <c r="A746" s="1724" t="str">
        <f>'Country and technology list'!A133</f>
        <v>Pakistan</v>
      </c>
      <c r="B746" s="1707">
        <f ca="1">'Demand shares by tech, WWS'!B136</f>
        <v>0.20189387055808314</v>
      </c>
      <c r="C746" s="1707">
        <f ca="1">'Demand shares by tech, WWS'!C136</f>
        <v>8.8785924444351114E-2</v>
      </c>
      <c r="D746" s="1707">
        <f ca="1">'Demand shares by tech, WWS'!D136</f>
        <v>1.918310434408078E-3</v>
      </c>
      <c r="E746" s="1707">
        <f ca="1">'Demand shares by tech, WWS'!E136</f>
        <v>0</v>
      </c>
      <c r="F746" s="1707">
        <f ca="1">'Demand shares by tech, WWS'!F136</f>
        <v>4.0803221802165744E-2</v>
      </c>
      <c r="G746" s="1707">
        <f ca="1">'Demand shares by tech, WWS'!G136</f>
        <v>4.1560993795397695E-5</v>
      </c>
      <c r="H746" s="1707">
        <f ca="1">'Demand shares by tech, WWS'!H136</f>
        <v>0.17041730070958494</v>
      </c>
      <c r="I746" s="1707">
        <f ca="1">'Demand shares by tech, WWS'!I136</f>
        <v>0.15856825997650881</v>
      </c>
      <c r="J746" s="1707">
        <f ca="1">'Demand shares by tech, WWS'!J136</f>
        <v>0.30885444387801381</v>
      </c>
      <c r="K746" s="1701">
        <f ca="1">'Demand shares by tech, WWS'!K136</f>
        <v>2.8717107203088923E-2</v>
      </c>
      <c r="L746" s="1725">
        <f t="shared" ca="1" si="309"/>
        <v>1</v>
      </c>
      <c r="N746" s="2531">
        <v>102</v>
      </c>
    </row>
    <row r="747" spans="1:14" ht="18" customHeight="1">
      <c r="A747" s="1724" t="str">
        <f>'Country and technology list'!A134</f>
        <v>Panama</v>
      </c>
      <c r="B747" s="1707">
        <f ca="1">'Demand shares by tech, WWS'!B137</f>
        <v>0.38032716154843754</v>
      </c>
      <c r="C747" s="1707">
        <f ca="1">'Demand shares by tech, WWS'!C137</f>
        <v>9.761730479743233E-2</v>
      </c>
      <c r="D747" s="1707">
        <f ca="1">'Demand shares by tech, WWS'!D137</f>
        <v>1.7461138154817658E-3</v>
      </c>
      <c r="E747" s="1707">
        <f ca="1">'Demand shares by tech, WWS'!E137</f>
        <v>0</v>
      </c>
      <c r="F747" s="1707">
        <f ca="1">'Demand shares by tech, WWS'!F137</f>
        <v>0.12167313104538956</v>
      </c>
      <c r="G747" s="1707">
        <f ca="1">'Demand shares by tech, WWS'!G137</f>
        <v>5.2699612137276624E-3</v>
      </c>
      <c r="H747" s="1707">
        <f ca="1">'Demand shares by tech, WWS'!H137</f>
        <v>8.3671975540656265E-2</v>
      </c>
      <c r="I747" s="1707">
        <f ca="1">'Demand shares by tech, WWS'!I137</f>
        <v>0.18593772342368062</v>
      </c>
      <c r="J747" s="1707">
        <f ca="1">'Demand shares by tech, WWS'!J137</f>
        <v>9.7617304797432192E-2</v>
      </c>
      <c r="K747" s="1701">
        <f ca="1">'Demand shares by tech, WWS'!K137</f>
        <v>2.6139323817762031E-2</v>
      </c>
      <c r="L747" s="1725">
        <f t="shared" ca="1" si="309"/>
        <v>1</v>
      </c>
      <c r="N747" s="2531">
        <v>103</v>
      </c>
    </row>
    <row r="748" spans="1:14" ht="18" customHeight="1">
      <c r="A748" s="1724" t="str">
        <f>'Country and technology list'!A135</f>
        <v>Papua New Guinea</v>
      </c>
      <c r="B748" s="1707"/>
      <c r="C748" s="1707"/>
      <c r="D748" s="1707"/>
      <c r="E748" s="1707"/>
      <c r="F748" s="1707"/>
      <c r="G748" s="1707"/>
      <c r="H748" s="1707"/>
      <c r="I748" s="1707"/>
      <c r="J748" s="1707"/>
      <c r="K748" s="1701"/>
      <c r="L748" s="1725"/>
      <c r="N748" s="2531"/>
    </row>
    <row r="749" spans="1:14" ht="18" customHeight="1">
      <c r="A749" s="1724" t="str">
        <f>'Country and technology list'!A136</f>
        <v>Paraguay</v>
      </c>
      <c r="B749" s="1707">
        <f ca="1">'Demand shares by tech, WWS'!B139</f>
        <v>0.12389517302120719</v>
      </c>
      <c r="C749" s="1707">
        <f ca="1">'Demand shares by tech, WWS'!C139</f>
        <v>0</v>
      </c>
      <c r="D749" s="1707">
        <f ca="1">'Demand shares by tech, WWS'!D139</f>
        <v>0</v>
      </c>
      <c r="E749" s="1707">
        <f ca="1">'Demand shares by tech, WWS'!E139</f>
        <v>0</v>
      </c>
      <c r="F749" s="1707">
        <f ca="1">'Demand shares by tech, WWS'!F139</f>
        <v>0.7161622611198003</v>
      </c>
      <c r="G749" s="1707">
        <f ca="1">'Demand shares by tech, WWS'!G139</f>
        <v>0</v>
      </c>
      <c r="H749" s="1707">
        <f ca="1">'Demand shares by tech, WWS'!H139</f>
        <v>2.7256938064665597E-2</v>
      </c>
      <c r="I749" s="1707">
        <f ca="1">'Demand shares by tech, WWS'!I139</f>
        <v>6.0570973477034627E-2</v>
      </c>
      <c r="J749" s="1707">
        <f ca="1">'Demand shares by tech, WWS'!J139</f>
        <v>6.3599522150886462E-2</v>
      </c>
      <c r="K749" s="1701">
        <f ca="1">'Demand shares by tech, WWS'!K139</f>
        <v>8.5151321664059913E-3</v>
      </c>
      <c r="L749" s="1725">
        <f t="shared" ca="1" si="309"/>
        <v>1.0000000000000002</v>
      </c>
      <c r="N749" s="2531">
        <v>104</v>
      </c>
    </row>
    <row r="750" spans="1:14" ht="18" customHeight="1">
      <c r="A750" s="1724" t="str">
        <f>'Country and technology list'!A137</f>
        <v>Peru</v>
      </c>
      <c r="B750" s="1707">
        <f ca="1">'Demand shares by tech, WWS'!B140</f>
        <v>0.35273976392410711</v>
      </c>
      <c r="C750" s="1707">
        <f ca="1">'Demand shares by tech, WWS'!C140</f>
        <v>1.8710440887257442E-4</v>
      </c>
      <c r="D750" s="1707">
        <f ca="1">'Demand shares by tech, WWS'!D140</f>
        <v>1.6194577651252428E-3</v>
      </c>
      <c r="E750" s="1707">
        <f ca="1">'Demand shares by tech, WWS'!E140</f>
        <v>6.0747557053769698E-2</v>
      </c>
      <c r="F750" s="1707">
        <f ca="1">'Demand shares by tech, WWS'!F140</f>
        <v>0.12910682740107562</v>
      </c>
      <c r="G750" s="1707">
        <f ca="1">'Demand shares by tech, WWS'!G140</f>
        <v>4.1673298253321853E-4</v>
      </c>
      <c r="H750" s="1707">
        <f ca="1">'Demand shares by tech, WWS'!H140</f>
        <v>7.7602748063303542E-2</v>
      </c>
      <c r="I750" s="1707">
        <f ca="1">'Demand shares by tech, WWS'!I140</f>
        <v>0.17245055125178566</v>
      </c>
      <c r="J750" s="1707">
        <f ca="1">'Demand shares by tech, WWS'!J140</f>
        <v>0.18088597440550239</v>
      </c>
      <c r="K750" s="1701">
        <f ca="1">'Demand shares by tech, WWS'!K140</f>
        <v>2.4243282743924885E-2</v>
      </c>
      <c r="L750" s="1725">
        <f t="shared" ca="1" si="309"/>
        <v>0.99999999999999989</v>
      </c>
      <c r="N750" s="2531">
        <v>105</v>
      </c>
    </row>
    <row r="751" spans="1:14" ht="18" customHeight="1">
      <c r="A751" s="1724" t="str">
        <f>'Country and technology list'!A138</f>
        <v>Philippines</v>
      </c>
      <c r="B751" s="1707">
        <f ca="1">'Demand shares by tech, WWS'!B141</f>
        <v>7.4351108691299211E-2</v>
      </c>
      <c r="C751" s="1707">
        <f ca="1">'Demand shares by tech, WWS'!C141</f>
        <v>0.15708941075694702</v>
      </c>
      <c r="D751" s="1707">
        <f ca="1">'Demand shares by tech, WWS'!D141</f>
        <v>1.6990598141016435E-3</v>
      </c>
      <c r="E751" s="1707">
        <f ca="1">'Demand shares by tech, WWS'!E141</f>
        <v>0.10884236373511171</v>
      </c>
      <c r="F751" s="1707">
        <f ca="1">'Demand shares by tech, WWS'!F141</f>
        <v>3.9031265284109336E-2</v>
      </c>
      <c r="G751" s="1707">
        <f ca="1">'Demand shares by tech, WWS'!G141</f>
        <v>2.5964639299572187E-3</v>
      </c>
      <c r="H751" s="1707">
        <f ca="1">'Demand shares by tech, WWS'!H141</f>
        <v>0.13464806636309748</v>
      </c>
      <c r="I751" s="1707">
        <f ca="1">'Demand shares by tech, WWS'!I141</f>
        <v>0.29921792525132773</v>
      </c>
      <c r="J751" s="1707">
        <f ca="1">'Demand shares by tech, WWS'!J141</f>
        <v>0.15708941075694707</v>
      </c>
      <c r="K751" s="1701">
        <f ca="1">'Demand shares by tech, WWS'!K141</f>
        <v>2.54349254171016E-2</v>
      </c>
      <c r="L751" s="1725">
        <f t="shared" ca="1" si="309"/>
        <v>1</v>
      </c>
      <c r="N751" s="2531">
        <v>106</v>
      </c>
    </row>
    <row r="752" spans="1:14" ht="18" customHeight="1">
      <c r="A752" s="1724" t="str">
        <f>'Country and technology list'!A139</f>
        <v>Poland</v>
      </c>
      <c r="B752" s="1707">
        <f ca="1">'Demand shares by tech, WWS'!B142</f>
        <v>0.39693473909420646</v>
      </c>
      <c r="C752" s="1707">
        <f ca="1">'Demand shares by tech, WWS'!C142</f>
        <v>0.13877897365854694</v>
      </c>
      <c r="D752" s="1707">
        <f ca="1">'Demand shares by tech, WWS'!D142</f>
        <v>0</v>
      </c>
      <c r="E752" s="1707">
        <f ca="1">'Demand shares by tech, WWS'!E142</f>
        <v>1.8766081093758182E-3</v>
      </c>
      <c r="F752" s="1707">
        <f ca="1">'Demand shares by tech, WWS'!F142</f>
        <v>5.7319691116949779E-3</v>
      </c>
      <c r="G752" s="1707">
        <f ca="1">'Demand shares by tech, WWS'!G142</f>
        <v>5.4575043413068765E-5</v>
      </c>
      <c r="H752" s="1707">
        <f ca="1">'Demand sha